            <c:pt idx="40">
                  <c:v>7166.7999999999956</c:v>
                </c:pt>
                <c:pt idx="41">
                  <c:v>8105.9999999999982</c:v>
                </c:pt>
                <c:pt idx="42">
                  <c:v>9381.1999999999989</c:v>
                </c:pt>
                <c:pt idx="43">
                  <c:v>10241.599999999999</c:v>
                </c:pt>
                <c:pt idx="44">
                  <c:v>11165.200000000003</c:v>
                </c:pt>
                <c:pt idx="45">
                  <c:v>12534.600000000004</c:v>
                </c:pt>
                <c:pt idx="46">
                  <c:v>14679.600000000002</c:v>
                </c:pt>
                <c:pt idx="47">
                  <c:v>14460.2</c:v>
                </c:pt>
                <c:pt idx="48">
                  <c:v>21782.400000000012</c:v>
                </c:pt>
                <c:pt idx="49">
                  <c:v>26172.200000000026</c:v>
                </c:pt>
                <c:pt idx="50">
                  <c:v>29884.400000000023</c:v>
                </c:pt>
                <c:pt idx="51">
                  <c:v>34203.600000000006</c:v>
                </c:pt>
                <c:pt idx="52">
                  <c:v>41654.999999999971</c:v>
                </c:pt>
                <c:pt idx="53">
                  <c:v>43441.799999999996</c:v>
                </c:pt>
                <c:pt idx="54">
                  <c:v>54409.4</c:v>
                </c:pt>
                <c:pt idx="55">
                  <c:v>66399.599999999962</c:v>
                </c:pt>
                <c:pt idx="56">
                  <c:v>78077.600000000006</c:v>
                </c:pt>
                <c:pt idx="57">
                  <c:v>89378.999999999985</c:v>
                </c:pt>
                <c:pt idx="58">
                  <c:v>104709.19999999998</c:v>
                </c:pt>
                <c:pt idx="59">
                  <c:v>113015.79999999996</c:v>
                </c:pt>
                <c:pt idx="60">
                  <c:v>126426.39999999991</c:v>
                </c:pt>
                <c:pt idx="61">
                  <c:v>146594.20000000001</c:v>
                </c:pt>
                <c:pt idx="62">
                  <c:v>167346.60000000003</c:v>
                </c:pt>
                <c:pt idx="63">
                  <c:v>184655.99999999994</c:v>
                </c:pt>
                <c:pt idx="64">
                  <c:v>197941.79999999996</c:v>
                </c:pt>
                <c:pt idx="65">
                  <c:v>207631.99999999994</c:v>
                </c:pt>
                <c:pt idx="66">
                  <c:v>217277.8</c:v>
                </c:pt>
                <c:pt idx="67">
                  <c:v>225637</c:v>
                </c:pt>
                <c:pt idx="68">
                  <c:v>235924.80000000019</c:v>
                </c:pt>
                <c:pt idx="69">
                  <c:v>252378.40000000008</c:v>
                </c:pt>
                <c:pt idx="70">
                  <c:v>265044.8000000001</c:v>
                </c:pt>
                <c:pt idx="71">
                  <c:v>263893.60000000003</c:v>
                </c:pt>
                <c:pt idx="72">
                  <c:v>262738.19999999995</c:v>
                </c:pt>
                <c:pt idx="73">
                  <c:v>259655.79999999996</c:v>
                </c:pt>
                <c:pt idx="74">
                  <c:v>260352.79999999996</c:v>
                </c:pt>
                <c:pt idx="75">
                  <c:v>264029</c:v>
                </c:pt>
                <c:pt idx="76">
                  <c:v>275867.79999999993</c:v>
                </c:pt>
                <c:pt idx="77">
                  <c:v>279330.8</c:v>
                </c:pt>
                <c:pt idx="78">
                  <c:v>292520.39999999997</c:v>
                </c:pt>
                <c:pt idx="79">
                  <c:v>282947.80000000005</c:v>
                </c:pt>
                <c:pt idx="80">
                  <c:v>272108.79999999993</c:v>
                </c:pt>
                <c:pt idx="81">
                  <c:v>264852.2</c:v>
                </c:pt>
                <c:pt idx="82">
                  <c:v>276384.19999999995</c:v>
                </c:pt>
                <c:pt idx="83">
                  <c:v>270802.8</c:v>
                </c:pt>
                <c:pt idx="84">
                  <c:v>275078.19999999995</c:v>
                </c:pt>
                <c:pt idx="85">
                  <c:v>282253</c:v>
                </c:pt>
                <c:pt idx="86">
                  <c:v>276781.8</c:v>
                </c:pt>
                <c:pt idx="87">
                  <c:v>263710.79999999987</c:v>
                </c:pt>
                <c:pt idx="88">
                  <c:v>255723.39999999982</c:v>
                </c:pt>
                <c:pt idx="89">
                  <c:v>262494.39999999997</c:v>
                </c:pt>
                <c:pt idx="90">
                  <c:v>267224.40000000002</c:v>
                </c:pt>
                <c:pt idx="91">
                  <c:v>276277.2</c:v>
                </c:pt>
                <c:pt idx="92">
                  <c:v>274794.4000000002</c:v>
                </c:pt>
                <c:pt idx="93">
                  <c:v>269278.2</c:v>
                </c:pt>
                <c:pt idx="94">
                  <c:v>260458.8</c:v>
                </c:pt>
                <c:pt idx="95">
                  <c:v>251687.00000000003</c:v>
                </c:pt>
                <c:pt idx="96">
                  <c:v>250502.80000000005</c:v>
                </c:pt>
                <c:pt idx="97">
                  <c:v>259763.59999999998</c:v>
                </c:pt>
                <c:pt idx="98">
                  <c:v>269318.00000000012</c:v>
                </c:pt>
                <c:pt idx="99">
                  <c:v>272227.40000000014</c:v>
                </c:pt>
                <c:pt idx="100">
                  <c:v>271385.2</c:v>
                </c:pt>
                <c:pt idx="101">
                  <c:v>267508.00000000006</c:v>
                </c:pt>
                <c:pt idx="102">
                  <c:v>268731.60000000003</c:v>
                </c:pt>
                <c:pt idx="103">
                  <c:v>272445.8</c:v>
                </c:pt>
                <c:pt idx="104">
                  <c:v>280392.40000000002</c:v>
                </c:pt>
                <c:pt idx="105">
                  <c:v>286411.79999999993</c:v>
                </c:pt>
                <c:pt idx="106">
                  <c:v>283887.8</c:v>
                </c:pt>
                <c:pt idx="107">
                  <c:v>272733</c:v>
                </c:pt>
                <c:pt idx="108">
                  <c:v>268115.00000000012</c:v>
                </c:pt>
                <c:pt idx="109">
                  <c:v>262946.00000000006</c:v>
                </c:pt>
                <c:pt idx="110">
                  <c:v>269643.00000000006</c:v>
                </c:pt>
                <c:pt idx="111">
                  <c:v>283596.20000000007</c:v>
                </c:pt>
                <c:pt idx="112">
                  <c:v>294172.39999999985</c:v>
                </c:pt>
                <c:pt idx="113">
                  <c:v>290688.39999999997</c:v>
                </c:pt>
                <c:pt idx="114">
                  <c:v>292481.2</c:v>
                </c:pt>
                <c:pt idx="115">
                  <c:v>290959.8</c:v>
                </c:pt>
                <c:pt idx="116">
                  <c:v>291341.80000000005</c:v>
                </c:pt>
                <c:pt idx="117">
                  <c:v>299829.2</c:v>
                </c:pt>
                <c:pt idx="118">
                  <c:v>317874</c:v>
                </c:pt>
                <c:pt idx="119">
                  <c:v>324434.19999999995</c:v>
                </c:pt>
                <c:pt idx="120">
                  <c:v>324805.40000000002</c:v>
                </c:pt>
                <c:pt idx="121">
                  <c:v>316043.60000000003</c:v>
                </c:pt>
                <c:pt idx="122">
                  <c:v>307593.8</c:v>
                </c:pt>
                <c:pt idx="123">
                  <c:v>302868</c:v>
                </c:pt>
                <c:pt idx="124">
                  <c:v>313835.99999999994</c:v>
                </c:pt>
                <c:pt idx="125">
                  <c:v>326673.8000000001</c:v>
                </c:pt>
                <c:pt idx="126">
                  <c:v>354521.40000000008</c:v>
                </c:pt>
                <c:pt idx="127">
                  <c:v>362739.40000000008</c:v>
                </c:pt>
                <c:pt idx="128">
                  <c:v>360076.4</c:v>
                </c:pt>
                <c:pt idx="129">
                  <c:v>356530.6</c:v>
                </c:pt>
                <c:pt idx="130">
                  <c:v>363046.40000000002</c:v>
                </c:pt>
                <c:pt idx="131">
                  <c:v>357779.40000000026</c:v>
                </c:pt>
                <c:pt idx="132">
                  <c:v>372871.20000000007</c:v>
                </c:pt>
                <c:pt idx="133">
                  <c:v>390448.6</c:v>
                </c:pt>
                <c:pt idx="134">
                  <c:v>391853.39999999985</c:v>
                </c:pt>
                <c:pt idx="135">
                  <c:v>377834.39999999997</c:v>
                </c:pt>
                <c:pt idx="136">
                  <c:v>373861.79999999981</c:v>
                </c:pt>
                <c:pt idx="137">
                  <c:v>370493.19999999984</c:v>
                </c:pt>
                <c:pt idx="138">
                  <c:v>384064</c:v>
                </c:pt>
                <c:pt idx="139">
                  <c:v>388716.79999999999</c:v>
                </c:pt>
                <c:pt idx="140">
                  <c:v>406106.39999999985</c:v>
                </c:pt>
                <c:pt idx="141">
                  <c:v>414563.2</c:v>
                </c:pt>
                <c:pt idx="142">
                  <c:v>415054.40000000014</c:v>
                </c:pt>
                <c:pt idx="143">
                  <c:v>409511.39999999979</c:v>
                </c:pt>
                <c:pt idx="144">
                  <c:v>441864.39999999997</c:v>
                </c:pt>
                <c:pt idx="145">
                  <c:v>445250.00000000006</c:v>
                </c:pt>
                <c:pt idx="146">
                  <c:v>472973.99999999988</c:v>
                </c:pt>
                <c:pt idx="147">
                  <c:v>480578.19999999984</c:v>
                </c:pt>
                <c:pt idx="148">
                  <c:v>487559.8000000001</c:v>
                </c:pt>
                <c:pt idx="149">
                  <c:v>468984.1999999999</c:v>
                </c:pt>
                <c:pt idx="150">
                  <c:v>485839.1999999999</c:v>
                </c:pt>
                <c:pt idx="151">
                  <c:v>489931.80000000005</c:v>
                </c:pt>
                <c:pt idx="152">
                  <c:v>506274.80000000005</c:v>
                </c:pt>
                <c:pt idx="153">
                  <c:v>533988.99999999988</c:v>
                </c:pt>
                <c:pt idx="154">
                  <c:v>556492.79999999993</c:v>
                </c:pt>
                <c:pt idx="155">
                  <c:v>557517.59999999986</c:v>
                </c:pt>
                <c:pt idx="156">
                  <c:v>543021.39999999979</c:v>
                </c:pt>
                <c:pt idx="157">
                  <c:v>550514.2000000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512</c:v>
                </c:pt>
                <c:pt idx="91">
                  <c:v>2819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81</c:v>
                </c:pt>
                <c:pt idx="97">
                  <c:v>24519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1954</c:v>
                </c:pt>
                <c:pt idx="112">
                  <c:v>21193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621</c:v>
                </c:pt>
                <c:pt idx="120">
                  <c:v>25541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230</c:v>
                </c:pt>
                <c:pt idx="130">
                  <c:v>20129</c:v>
                </c:pt>
                <c:pt idx="131">
                  <c:v>17354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4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4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8</c:v>
                </c:pt>
                <c:pt idx="151">
                  <c:v>26439</c:v>
                </c:pt>
                <c:pt idx="152">
                  <c:v>30536</c:v>
                </c:pt>
                <c:pt idx="153">
                  <c:v>35189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035</c:v>
                </c:pt>
                <c:pt idx="159">
                  <c:v>4137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s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257</c:v>
                </c:pt>
                <c:pt idx="2">
                  <c:v>1527</c:v>
                </c:pt>
                <c:pt idx="3">
                  <c:v>226</c:v>
                </c:pt>
                <c:pt idx="4">
                  <c:v>239</c:v>
                </c:pt>
                <c:pt idx="5">
                  <c:v>211</c:v>
                </c:pt>
                <c:pt idx="6">
                  <c:v>249</c:v>
                </c:pt>
                <c:pt idx="7">
                  <c:v>240</c:v>
                </c:pt>
                <c:pt idx="8">
                  <c:v>254</c:v>
                </c:pt>
                <c:pt idx="9">
                  <c:v>276</c:v>
                </c:pt>
                <c:pt idx="10">
                  <c:v>240</c:v>
                </c:pt>
                <c:pt idx="11">
                  <c:v>191</c:v>
                </c:pt>
                <c:pt idx="12">
                  <c:v>255</c:v>
                </c:pt>
                <c:pt idx="13">
                  <c:v>241</c:v>
                </c:pt>
                <c:pt idx="14">
                  <c:v>287</c:v>
                </c:pt>
                <c:pt idx="15">
                  <c:v>251</c:v>
                </c:pt>
                <c:pt idx="16">
                  <c:v>232</c:v>
                </c:pt>
                <c:pt idx="17">
                  <c:v>292</c:v>
                </c:pt>
                <c:pt idx="18">
                  <c:v>215</c:v>
                </c:pt>
                <c:pt idx="19">
                  <c:v>410</c:v>
                </c:pt>
                <c:pt idx="20">
                  <c:v>321</c:v>
                </c:pt>
                <c:pt idx="21">
                  <c:v>279</c:v>
                </c:pt>
                <c:pt idx="22">
                  <c:v>308</c:v>
                </c:pt>
                <c:pt idx="23">
                  <c:v>269</c:v>
                </c:pt>
                <c:pt idx="24">
                  <c:v>274</c:v>
                </c:pt>
                <c:pt idx="25">
                  <c:v>312</c:v>
                </c:pt>
                <c:pt idx="26">
                  <c:v>238</c:v>
                </c:pt>
                <c:pt idx="27">
                  <c:v>302</c:v>
                </c:pt>
                <c:pt idx="28">
                  <c:v>316</c:v>
                </c:pt>
                <c:pt idx="29">
                  <c:v>324</c:v>
                </c:pt>
                <c:pt idx="30">
                  <c:v>285</c:v>
                </c:pt>
                <c:pt idx="31">
                  <c:v>299</c:v>
                </c:pt>
                <c:pt idx="32">
                  <c:v>368</c:v>
                </c:pt>
                <c:pt idx="33">
                  <c:v>350</c:v>
                </c:pt>
                <c:pt idx="34">
                  <c:v>367</c:v>
                </c:pt>
                <c:pt idx="35">
                  <c:v>311</c:v>
                </c:pt>
                <c:pt idx="36">
                  <c:v>378</c:v>
                </c:pt>
                <c:pt idx="37">
                  <c:v>383</c:v>
                </c:pt>
                <c:pt idx="38">
                  <c:v>352</c:v>
                </c:pt>
                <c:pt idx="39">
                  <c:v>352</c:v>
                </c:pt>
                <c:pt idx="40">
                  <c:v>310</c:v>
                </c:pt>
                <c:pt idx="41">
                  <c:v>376</c:v>
                </c:pt>
                <c:pt idx="42">
                  <c:v>434</c:v>
                </c:pt>
                <c:pt idx="43">
                  <c:v>430</c:v>
                </c:pt>
                <c:pt idx="44">
                  <c:v>528</c:v>
                </c:pt>
                <c:pt idx="45">
                  <c:v>514</c:v>
                </c:pt>
                <c:pt idx="46">
                  <c:v>512</c:v>
                </c:pt>
                <c:pt idx="47">
                  <c:v>475</c:v>
                </c:pt>
                <c:pt idx="48">
                  <c:v>507</c:v>
                </c:pt>
                <c:pt idx="49">
                  <c:v>604</c:v>
                </c:pt>
                <c:pt idx="50">
                  <c:v>553</c:v>
                </c:pt>
                <c:pt idx="51">
                  <c:v>618</c:v>
                </c:pt>
                <c:pt idx="52">
                  <c:v>623</c:v>
                </c:pt>
                <c:pt idx="53">
                  <c:v>624</c:v>
                </c:pt>
                <c:pt idx="54">
                  <c:v>623</c:v>
                </c:pt>
                <c:pt idx="55">
                  <c:v>642</c:v>
                </c:pt>
                <c:pt idx="56">
                  <c:v>732</c:v>
                </c:pt>
                <c:pt idx="57">
                  <c:v>788</c:v>
                </c:pt>
                <c:pt idx="58">
                  <c:v>694</c:v>
                </c:pt>
                <c:pt idx="59">
                  <c:v>721</c:v>
                </c:pt>
                <c:pt idx="60">
                  <c:v>850</c:v>
                </c:pt>
                <c:pt idx="61">
                  <c:v>875</c:v>
                </c:pt>
                <c:pt idx="62">
                  <c:v>2499</c:v>
                </c:pt>
                <c:pt idx="63">
                  <c:v>834</c:v>
                </c:pt>
                <c:pt idx="64">
                  <c:v>868</c:v>
                </c:pt>
                <c:pt idx="65">
                  <c:v>915</c:v>
                </c:pt>
                <c:pt idx="66">
                  <c:v>839</c:v>
                </c:pt>
                <c:pt idx="67">
                  <c:v>909</c:v>
                </c:pt>
                <c:pt idx="68">
                  <c:v>768</c:v>
                </c:pt>
                <c:pt idx="69">
                  <c:v>914</c:v>
                </c:pt>
                <c:pt idx="70">
                  <c:v>970</c:v>
                </c:pt>
                <c:pt idx="71">
                  <c:v>914</c:v>
                </c:pt>
                <c:pt idx="72">
                  <c:v>900</c:v>
                </c:pt>
                <c:pt idx="73">
                  <c:v>900</c:v>
                </c:pt>
                <c:pt idx="74">
                  <c:v>854</c:v>
                </c:pt>
                <c:pt idx="75">
                  <c:v>1004</c:v>
                </c:pt>
                <c:pt idx="76">
                  <c:v>1094</c:v>
                </c:pt>
                <c:pt idx="77">
                  <c:v>980</c:v>
                </c:pt>
                <c:pt idx="78">
                  <c:v>932</c:v>
                </c:pt>
                <c:pt idx="79">
                  <c:v>888</c:v>
                </c:pt>
                <c:pt idx="80">
                  <c:v>1125</c:v>
                </c:pt>
                <c:pt idx="81">
                  <c:v>1121</c:v>
                </c:pt>
                <c:pt idx="82">
                  <c:v>1126</c:v>
                </c:pt>
                <c:pt idx="83">
                  <c:v>1124</c:v>
                </c:pt>
                <c:pt idx="84">
                  <c:v>99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14</c:v>
                </c:pt>
                <c:pt idx="2">
                  <c:v>2786</c:v>
                </c:pt>
                <c:pt idx="3">
                  <c:v>2548</c:v>
                </c:pt>
                <c:pt idx="4">
                  <c:v>1434</c:v>
                </c:pt>
                <c:pt idx="5">
                  <c:v>1990</c:v>
                </c:pt>
                <c:pt idx="6">
                  <c:v>2792</c:v>
                </c:pt>
                <c:pt idx="7">
                  <c:v>2681</c:v>
                </c:pt>
                <c:pt idx="8">
                  <c:v>2713</c:v>
                </c:pt>
                <c:pt idx="9">
                  <c:v>2448</c:v>
                </c:pt>
                <c:pt idx="10">
                  <c:v>1915</c:v>
                </c:pt>
                <c:pt idx="11">
                  <c:v>1463</c:v>
                </c:pt>
                <c:pt idx="12">
                  <c:v>1664</c:v>
                </c:pt>
                <c:pt idx="13">
                  <c:v>2501</c:v>
                </c:pt>
                <c:pt idx="14">
                  <c:v>2851</c:v>
                </c:pt>
                <c:pt idx="15">
                  <c:v>2601</c:v>
                </c:pt>
                <c:pt idx="16">
                  <c:v>2217</c:v>
                </c:pt>
                <c:pt idx="17">
                  <c:v>1799</c:v>
                </c:pt>
                <c:pt idx="18">
                  <c:v>1310</c:v>
                </c:pt>
                <c:pt idx="19">
                  <c:v>1642</c:v>
                </c:pt>
                <c:pt idx="20">
                  <c:v>2751</c:v>
                </c:pt>
                <c:pt idx="21">
                  <c:v>2847</c:v>
                </c:pt>
                <c:pt idx="22">
                  <c:v>2366</c:v>
                </c:pt>
                <c:pt idx="23">
                  <c:v>2091</c:v>
                </c:pt>
                <c:pt idx="24">
                  <c:v>1805</c:v>
                </c:pt>
                <c:pt idx="25">
                  <c:v>1172</c:v>
                </c:pt>
                <c:pt idx="26">
                  <c:v>1259</c:v>
                </c:pt>
                <c:pt idx="27">
                  <c:v>2162</c:v>
                </c:pt>
                <c:pt idx="28">
                  <c:v>2184</c:v>
                </c:pt>
                <c:pt idx="29">
                  <c:v>2214</c:v>
                </c:pt>
                <c:pt idx="30">
                  <c:v>2047</c:v>
                </c:pt>
                <c:pt idx="31">
                  <c:v>1633</c:v>
                </c:pt>
                <c:pt idx="32">
                  <c:v>997</c:v>
                </c:pt>
                <c:pt idx="33">
                  <c:v>993</c:v>
                </c:pt>
                <c:pt idx="34">
                  <c:v>1973</c:v>
                </c:pt>
                <c:pt idx="35">
                  <c:v>2118</c:v>
                </c:pt>
                <c:pt idx="36">
                  <c:v>1784</c:v>
                </c:pt>
                <c:pt idx="37">
                  <c:v>1859</c:v>
                </c:pt>
                <c:pt idx="38">
                  <c:v>1426</c:v>
                </c:pt>
                <c:pt idx="39">
                  <c:v>914</c:v>
                </c:pt>
                <c:pt idx="40">
                  <c:v>881</c:v>
                </c:pt>
                <c:pt idx="41">
                  <c:v>1321</c:v>
                </c:pt>
                <c:pt idx="42">
                  <c:v>2109</c:v>
                </c:pt>
                <c:pt idx="43">
                  <c:v>1754</c:v>
                </c:pt>
                <c:pt idx="44">
                  <c:v>1635</c:v>
                </c:pt>
                <c:pt idx="45">
                  <c:v>1451</c:v>
                </c:pt>
                <c:pt idx="46">
                  <c:v>983</c:v>
                </c:pt>
                <c:pt idx="47">
                  <c:v>1061</c:v>
                </c:pt>
                <c:pt idx="48">
                  <c:v>1611</c:v>
                </c:pt>
                <c:pt idx="49">
                  <c:v>2221</c:v>
                </c:pt>
                <c:pt idx="50">
                  <c:v>1995</c:v>
                </c:pt>
                <c:pt idx="51">
                  <c:v>1726</c:v>
                </c:pt>
                <c:pt idx="52">
                  <c:v>1125</c:v>
                </c:pt>
                <c:pt idx="53">
                  <c:v>704</c:v>
                </c:pt>
                <c:pt idx="54">
                  <c:v>920</c:v>
                </c:pt>
                <c:pt idx="55">
                  <c:v>1643</c:v>
                </c:pt>
                <c:pt idx="56">
                  <c:v>1752</c:v>
                </c:pt>
                <c:pt idx="57">
                  <c:v>1534</c:v>
                </c:pt>
                <c:pt idx="58">
                  <c:v>1412</c:v>
                </c:pt>
                <c:pt idx="59">
                  <c:v>1266</c:v>
                </c:pt>
                <c:pt idx="60">
                  <c:v>629</c:v>
                </c:pt>
                <c:pt idx="61">
                  <c:v>882</c:v>
                </c:pt>
                <c:pt idx="62">
                  <c:v>1661</c:v>
                </c:pt>
                <c:pt idx="63">
                  <c:v>1597</c:v>
                </c:pt>
                <c:pt idx="64">
                  <c:v>1451</c:v>
                </c:pt>
                <c:pt idx="65">
                  <c:v>1419</c:v>
                </c:pt>
                <c:pt idx="66">
                  <c:v>1104</c:v>
                </c:pt>
                <c:pt idx="67">
                  <c:v>1345</c:v>
                </c:pt>
                <c:pt idx="68">
                  <c:v>1245</c:v>
                </c:pt>
                <c:pt idx="69">
                  <c:v>1719</c:v>
                </c:pt>
                <c:pt idx="70">
                  <c:v>1781</c:v>
                </c:pt>
                <c:pt idx="71">
                  <c:v>3233</c:v>
                </c:pt>
                <c:pt idx="72">
                  <c:v>1435</c:v>
                </c:pt>
                <c:pt idx="73">
                  <c:v>1159</c:v>
                </c:pt>
                <c:pt idx="74">
                  <c:v>547</c:v>
                </c:pt>
                <c:pt idx="75">
                  <c:v>916</c:v>
                </c:pt>
                <c:pt idx="76">
                  <c:v>1451</c:v>
                </c:pt>
                <c:pt idx="77">
                  <c:v>1548</c:v>
                </c:pt>
                <c:pt idx="78">
                  <c:v>1500</c:v>
                </c:pt>
                <c:pt idx="79">
                  <c:v>1389</c:v>
                </c:pt>
                <c:pt idx="80">
                  <c:v>864</c:v>
                </c:pt>
                <c:pt idx="81">
                  <c:v>616</c:v>
                </c:pt>
                <c:pt idx="82">
                  <c:v>905</c:v>
                </c:pt>
                <c:pt idx="83">
                  <c:v>2192</c:v>
                </c:pt>
                <c:pt idx="84">
                  <c:v>171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901.60659340664279</c:v>
                </c:pt>
                <c:pt idx="72">
                  <c:v>918.61318681319244</c:v>
                </c:pt>
                <c:pt idx="73">
                  <c:v>935.6197802197421</c:v>
                </c:pt>
                <c:pt idx="74">
                  <c:v>952.62637362640817</c:v>
                </c:pt>
                <c:pt idx="75">
                  <c:v>969.63296703295782</c:v>
                </c:pt>
                <c:pt idx="76">
                  <c:v>986.63956043950748</c:v>
                </c:pt>
                <c:pt idx="77">
                  <c:v>1003.6461538461735</c:v>
                </c:pt>
                <c:pt idx="78">
                  <c:v>1020.6527472527232</c:v>
                </c:pt>
                <c:pt idx="79">
                  <c:v>1037.6593406593893</c:v>
                </c:pt>
                <c:pt idx="80">
                  <c:v>1054.6659340659389</c:v>
                </c:pt>
                <c:pt idx="81">
                  <c:v>1071.6725274724886</c:v>
                </c:pt>
                <c:pt idx="82">
                  <c:v>1088.6791208791547</c:v>
                </c:pt>
                <c:pt idx="83">
                  <c:v>1105.6857142857043</c:v>
                </c:pt>
                <c:pt idx="84">
                  <c:v>1122.69230769225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681.2109890109859</c:v>
                </c:pt>
                <c:pt idx="72">
                  <c:v>1629.2505494505167</c:v>
                </c:pt>
                <c:pt idx="73">
                  <c:v>1577.2901098900475</c:v>
                </c:pt>
                <c:pt idx="74">
                  <c:v>1525.3296703295782</c:v>
                </c:pt>
                <c:pt idx="75">
                  <c:v>1473.369230769109</c:v>
                </c:pt>
                <c:pt idx="76">
                  <c:v>1421.4087912086397</c:v>
                </c:pt>
                <c:pt idx="77">
                  <c:v>1369.4483516486362</c:v>
                </c:pt>
                <c:pt idx="78">
                  <c:v>1317.4879120881669</c:v>
                </c:pt>
                <c:pt idx="79">
                  <c:v>1265.5274725276977</c:v>
                </c:pt>
                <c:pt idx="80">
                  <c:v>1213.5670329672284</c:v>
                </c:pt>
                <c:pt idx="81">
                  <c:v>1161.6065934067592</c:v>
                </c:pt>
                <c:pt idx="82">
                  <c:v>1109.64615384629</c:v>
                </c:pt>
                <c:pt idx="83">
                  <c:v>1057.6857142858207</c:v>
                </c:pt>
                <c:pt idx="84">
                  <c:v>1005.7252747253515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s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0487</c:v>
                </c:pt>
                <c:pt idx="1">
                  <c:v>10744</c:v>
                </c:pt>
                <c:pt idx="2">
                  <c:v>12271</c:v>
                </c:pt>
                <c:pt idx="3">
                  <c:v>12497</c:v>
                </c:pt>
                <c:pt idx="4">
                  <c:v>12736</c:v>
                </c:pt>
                <c:pt idx="5">
                  <c:v>12947</c:v>
                </c:pt>
                <c:pt idx="6">
                  <c:v>13196</c:v>
                </c:pt>
                <c:pt idx="7">
                  <c:v>13436</c:v>
                </c:pt>
                <c:pt idx="8">
                  <c:v>13690</c:v>
                </c:pt>
                <c:pt idx="9">
                  <c:v>13966</c:v>
                </c:pt>
                <c:pt idx="10">
                  <c:v>14206</c:v>
                </c:pt>
                <c:pt idx="11">
                  <c:v>14397</c:v>
                </c:pt>
                <c:pt idx="12">
                  <c:v>14652</c:v>
                </c:pt>
                <c:pt idx="13">
                  <c:v>14893</c:v>
                </c:pt>
                <c:pt idx="14">
                  <c:v>15180</c:v>
                </c:pt>
                <c:pt idx="15">
                  <c:v>15431</c:v>
                </c:pt>
                <c:pt idx="16">
                  <c:v>15663</c:v>
                </c:pt>
                <c:pt idx="17">
                  <c:v>15955</c:v>
                </c:pt>
                <c:pt idx="18">
                  <c:v>16170</c:v>
                </c:pt>
                <c:pt idx="19">
                  <c:v>16580</c:v>
                </c:pt>
                <c:pt idx="20">
                  <c:v>16901</c:v>
                </c:pt>
                <c:pt idx="21">
                  <c:v>17180</c:v>
                </c:pt>
                <c:pt idx="22">
                  <c:v>17488</c:v>
                </c:pt>
                <c:pt idx="23">
                  <c:v>17757</c:v>
                </c:pt>
                <c:pt idx="24">
                  <c:v>18031</c:v>
                </c:pt>
                <c:pt idx="25">
                  <c:v>18343</c:v>
                </c:pt>
                <c:pt idx="26">
                  <c:v>18581</c:v>
                </c:pt>
                <c:pt idx="27">
                  <c:v>18883</c:v>
                </c:pt>
                <c:pt idx="28">
                  <c:v>19199</c:v>
                </c:pt>
                <c:pt idx="29">
                  <c:v>19523</c:v>
                </c:pt>
                <c:pt idx="30">
                  <c:v>19808</c:v>
                </c:pt>
                <c:pt idx="31">
                  <c:v>20107</c:v>
                </c:pt>
                <c:pt idx="32">
                  <c:v>20475</c:v>
                </c:pt>
                <c:pt idx="33">
                  <c:v>20825</c:v>
                </c:pt>
                <c:pt idx="34">
                  <c:v>21192</c:v>
                </c:pt>
                <c:pt idx="35">
                  <c:v>21503</c:v>
                </c:pt>
                <c:pt idx="36">
                  <c:v>21881</c:v>
                </c:pt>
                <c:pt idx="37">
                  <c:v>22264</c:v>
                </c:pt>
                <c:pt idx="38">
                  <c:v>22616</c:v>
                </c:pt>
                <c:pt idx="39">
                  <c:v>22968</c:v>
                </c:pt>
                <c:pt idx="40">
                  <c:v>23278</c:v>
                </c:pt>
                <c:pt idx="41">
                  <c:v>23654</c:v>
                </c:pt>
                <c:pt idx="42">
                  <c:v>24088</c:v>
                </c:pt>
                <c:pt idx="43">
                  <c:v>24518</c:v>
                </c:pt>
                <c:pt idx="44">
                  <c:v>25046</c:v>
                </c:pt>
                <c:pt idx="45">
                  <c:v>25560</c:v>
                </c:pt>
                <c:pt idx="46">
                  <c:v>26072</c:v>
                </c:pt>
                <c:pt idx="47">
                  <c:v>26547</c:v>
                </c:pt>
                <c:pt idx="48">
                  <c:v>27054</c:v>
                </c:pt>
                <c:pt idx="49">
                  <c:v>27658</c:v>
                </c:pt>
                <c:pt idx="50">
                  <c:v>28211</c:v>
                </c:pt>
                <c:pt idx="51">
                  <c:v>28829</c:v>
                </c:pt>
                <c:pt idx="52">
                  <c:v>29452</c:v>
                </c:pt>
                <c:pt idx="53">
                  <c:v>30076</c:v>
                </c:pt>
                <c:pt idx="54">
                  <c:v>30699</c:v>
                </c:pt>
                <c:pt idx="55">
                  <c:v>31341</c:v>
                </c:pt>
                <c:pt idx="56">
                  <c:v>32073</c:v>
                </c:pt>
                <c:pt idx="57">
                  <c:v>32861</c:v>
                </c:pt>
                <c:pt idx="58">
                  <c:v>33555</c:v>
                </c:pt>
                <c:pt idx="59">
                  <c:v>34276</c:v>
                </c:pt>
                <c:pt idx="60">
                  <c:v>35126</c:v>
                </c:pt>
                <c:pt idx="61">
                  <c:v>36001</c:v>
                </c:pt>
                <c:pt idx="62">
                  <c:v>38500</c:v>
                </c:pt>
                <c:pt idx="63">
                  <c:v>39334</c:v>
                </c:pt>
                <c:pt idx="64">
                  <c:v>40202</c:v>
                </c:pt>
                <c:pt idx="65">
                  <c:v>41117</c:v>
                </c:pt>
                <c:pt idx="66">
                  <c:v>41956</c:v>
                </c:pt>
                <c:pt idx="67">
                  <c:v>42865</c:v>
                </c:pt>
                <c:pt idx="68">
                  <c:v>43633</c:v>
                </c:pt>
                <c:pt idx="69">
                  <c:v>44547</c:v>
                </c:pt>
                <c:pt idx="70">
                  <c:v>45517</c:v>
                </c:pt>
                <c:pt idx="71">
                  <c:v>46431</c:v>
                </c:pt>
                <c:pt idx="72">
                  <c:v>47331</c:v>
                </c:pt>
                <c:pt idx="73">
                  <c:v>48231</c:v>
                </c:pt>
                <c:pt idx="74">
                  <c:v>49085</c:v>
                </c:pt>
                <c:pt idx="75">
                  <c:v>50089</c:v>
                </c:pt>
                <c:pt idx="76">
                  <c:v>51183</c:v>
                </c:pt>
                <c:pt idx="77">
                  <c:v>52163</c:v>
                </c:pt>
                <c:pt idx="78">
                  <c:v>53095</c:v>
                </c:pt>
                <c:pt idx="79">
                  <c:v>53983</c:v>
                </c:pt>
                <c:pt idx="80">
                  <c:v>55108</c:v>
                </c:pt>
                <c:pt idx="81">
                  <c:v>56229</c:v>
                </c:pt>
                <c:pt idx="82">
                  <c:v>57355</c:v>
                </c:pt>
                <c:pt idx="83">
                  <c:v>58479</c:v>
                </c:pt>
                <c:pt idx="84">
                  <c:v>5947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4945</c:v>
                </c:pt>
                <c:pt idx="1">
                  <c:v>37359</c:v>
                </c:pt>
                <c:pt idx="2">
                  <c:v>40145</c:v>
                </c:pt>
                <c:pt idx="3">
                  <c:v>42693</c:v>
                </c:pt>
                <c:pt idx="4">
                  <c:v>44127</c:v>
                </c:pt>
                <c:pt idx="5">
                  <c:v>46117</c:v>
                </c:pt>
                <c:pt idx="6">
                  <c:v>48909</c:v>
                </c:pt>
                <c:pt idx="7">
                  <c:v>51590</c:v>
                </c:pt>
                <c:pt idx="8">
                  <c:v>54303</c:v>
                </c:pt>
                <c:pt idx="9">
                  <c:v>56751</c:v>
                </c:pt>
                <c:pt idx="10">
                  <c:v>58666</c:v>
                </c:pt>
                <c:pt idx="11">
                  <c:v>60129</c:v>
                </c:pt>
                <c:pt idx="12">
                  <c:v>61793</c:v>
                </c:pt>
                <c:pt idx="13">
                  <c:v>64294</c:v>
                </c:pt>
                <c:pt idx="14">
                  <c:v>67145</c:v>
                </c:pt>
                <c:pt idx="15">
                  <c:v>69746</c:v>
                </c:pt>
                <c:pt idx="16">
                  <c:v>71963</c:v>
                </c:pt>
                <c:pt idx="17">
                  <c:v>73762</c:v>
                </c:pt>
                <c:pt idx="18">
                  <c:v>75072</c:v>
                </c:pt>
                <c:pt idx="19">
                  <c:v>76714</c:v>
                </c:pt>
                <c:pt idx="20">
                  <c:v>79465</c:v>
                </c:pt>
                <c:pt idx="21">
                  <c:v>82312</c:v>
                </c:pt>
                <c:pt idx="22">
                  <c:v>84678</c:v>
                </c:pt>
                <c:pt idx="23">
                  <c:v>86769</c:v>
                </c:pt>
                <c:pt idx="24">
                  <c:v>88574</c:v>
                </c:pt>
                <c:pt idx="25">
                  <c:v>89746</c:v>
                </c:pt>
                <c:pt idx="26">
                  <c:v>91005</c:v>
                </c:pt>
                <c:pt idx="27">
                  <c:v>93167</c:v>
                </c:pt>
                <c:pt idx="28">
                  <c:v>95351</c:v>
                </c:pt>
                <c:pt idx="29">
                  <c:v>97565</c:v>
                </c:pt>
                <c:pt idx="30">
                  <c:v>99612</c:v>
                </c:pt>
                <c:pt idx="31">
                  <c:v>101245</c:v>
                </c:pt>
                <c:pt idx="32">
                  <c:v>102242</c:v>
                </c:pt>
                <c:pt idx="33">
                  <c:v>103235</c:v>
                </c:pt>
                <c:pt idx="34">
                  <c:v>105208</c:v>
                </c:pt>
                <c:pt idx="35">
                  <c:v>107326</c:v>
                </c:pt>
                <c:pt idx="36">
                  <c:v>109110</c:v>
                </c:pt>
                <c:pt idx="37">
                  <c:v>110969</c:v>
                </c:pt>
                <c:pt idx="38">
                  <c:v>112395</c:v>
                </c:pt>
                <c:pt idx="39">
                  <c:v>113309</c:v>
                </c:pt>
                <c:pt idx="40">
                  <c:v>114190</c:v>
                </c:pt>
                <c:pt idx="41">
                  <c:v>115511</c:v>
                </c:pt>
                <c:pt idx="42">
                  <c:v>117620</c:v>
                </c:pt>
                <c:pt idx="43">
                  <c:v>119374</c:v>
                </c:pt>
                <c:pt idx="44">
                  <c:v>121009</c:v>
                </c:pt>
                <c:pt idx="45">
                  <c:v>122460</c:v>
                </c:pt>
                <c:pt idx="46">
                  <c:v>123443</c:v>
                </c:pt>
                <c:pt idx="47">
                  <c:v>124504</c:v>
                </c:pt>
                <c:pt idx="48">
                  <c:v>126115</c:v>
                </c:pt>
                <c:pt idx="49">
                  <c:v>128336</c:v>
                </c:pt>
                <c:pt idx="50">
                  <c:v>130331</c:v>
                </c:pt>
                <c:pt idx="51">
                  <c:v>132057</c:v>
                </c:pt>
                <c:pt idx="52">
                  <c:v>133182</c:v>
                </c:pt>
                <c:pt idx="53">
                  <c:v>133886</c:v>
                </c:pt>
                <c:pt idx="54">
                  <c:v>134806</c:v>
                </c:pt>
                <c:pt idx="55">
                  <c:v>136449</c:v>
                </c:pt>
                <c:pt idx="56">
                  <c:v>138201</c:v>
                </c:pt>
                <c:pt idx="57">
                  <c:v>139735</c:v>
                </c:pt>
                <c:pt idx="58">
                  <c:v>141147</c:v>
                </c:pt>
                <c:pt idx="59">
                  <c:v>142413</c:v>
                </c:pt>
                <c:pt idx="60">
                  <c:v>143042</c:v>
                </c:pt>
                <c:pt idx="61">
                  <c:v>143924</c:v>
                </c:pt>
                <c:pt idx="62">
                  <c:v>145585</c:v>
                </c:pt>
                <c:pt idx="63">
                  <c:v>147182</c:v>
                </c:pt>
                <c:pt idx="64">
                  <c:v>148633</c:v>
                </c:pt>
                <c:pt idx="65">
                  <c:v>150052</c:v>
                </c:pt>
                <c:pt idx="66">
                  <c:v>151156</c:v>
                </c:pt>
                <c:pt idx="67">
                  <c:v>152501</c:v>
                </c:pt>
                <c:pt idx="68">
                  <c:v>153746</c:v>
                </c:pt>
                <c:pt idx="69">
                  <c:v>155465</c:v>
                </c:pt>
                <c:pt idx="70">
                  <c:v>157246</c:v>
                </c:pt>
                <c:pt idx="71">
                  <c:v>160479</c:v>
                </c:pt>
                <c:pt idx="72">
                  <c:v>161914</c:v>
                </c:pt>
                <c:pt idx="73">
                  <c:v>163073</c:v>
                </c:pt>
                <c:pt idx="74">
                  <c:v>163620</c:v>
                </c:pt>
                <c:pt idx="75">
                  <c:v>164536</c:v>
                </c:pt>
                <c:pt idx="76">
                  <c:v>165987</c:v>
                </c:pt>
                <c:pt idx="77">
                  <c:v>167535</c:v>
                </c:pt>
                <c:pt idx="78">
                  <c:v>169035</c:v>
                </c:pt>
                <c:pt idx="79">
                  <c:v>170424</c:v>
                </c:pt>
                <c:pt idx="80">
                  <c:v>171288</c:v>
                </c:pt>
                <c:pt idx="81">
                  <c:v>171904</c:v>
                </c:pt>
                <c:pt idx="82">
                  <c:v>172809</c:v>
                </c:pt>
                <c:pt idx="83">
                  <c:v>175001</c:v>
                </c:pt>
                <c:pt idx="84">
                  <c:v>176718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4.1730606995575847E-2</c:v>
                </c:pt>
                <c:pt idx="8" formatCode="0.0%">
                  <c:v>3.9518991647286894E-2</c:v>
                </c:pt>
                <c:pt idx="9" formatCode="0.0%">
                  <c:v>3.85215120342699E-2</c:v>
                </c:pt>
                <c:pt idx="10" formatCode="0.0%">
                  <c:v>3.7061777510750904E-2</c:v>
                </c:pt>
                <c:pt idx="11" formatCode="0.0%">
                  <c:v>3.6111890472881436E-2</c:v>
                </c:pt>
                <c:pt idx="12" formatCode="0.0%">
                  <c:v>3.456415441824312E-2</c:v>
                </c:pt>
                <c:pt idx="13" formatCode="0.0%">
                  <c:v>3.3057878033494248E-2</c:v>
                </c:pt>
                <c:pt idx="14" formatCode="0.0%">
                  <c:v>3.1791327340003672E-2</c:v>
                </c:pt>
                <c:pt idx="15" formatCode="0.0%">
                  <c:v>3.0892256565655973E-2</c:v>
                </c:pt>
                <c:pt idx="16" formatCode="0.0%">
                  <c:v>2.9539407403526008E-2</c:v>
                </c:pt>
                <c:pt idx="17" formatCode="0.0%">
                  <c:v>2.8236237186243018E-2</c:v>
                </c:pt>
                <c:pt idx="18" formatCode="0.0%">
                  <c:v>2.7364037645271289E-2</c:v>
                </c:pt>
                <c:pt idx="19" formatCode="0.0%">
                  <c:v>2.6801120769497144E-2</c:v>
                </c:pt>
                <c:pt idx="20" formatCode="0.0%">
                  <c:v>2.6140127375263056E-2</c:v>
                </c:pt>
                <c:pt idx="21" formatCode="0.0%">
                  <c:v>2.5254550937545917E-2</c:v>
                </c:pt>
                <c:pt idx="22" formatCode="0.0%">
                  <c:v>2.4458631458855074E-2</c:v>
                </c:pt>
                <c:pt idx="23" formatCode="0.0%">
                  <c:v>2.2997873523870505E-2</c:v>
                </c:pt>
                <c:pt idx="24" formatCode="0.0%">
                  <c:v>2.2062202112981266E-2</c:v>
                </c:pt>
                <c:pt idx="25" formatCode="0.0%">
                  <c:v>2.0905369630358717E-2</c:v>
                </c:pt>
                <c:pt idx="26" formatCode="0.0%">
                  <c:v>2.0116343344319887E-2</c:v>
                </c:pt>
                <c:pt idx="27" formatCode="0.0%">
                  <c:v>1.9537491246161887E-2</c:v>
                </c:pt>
                <c:pt idx="28" formatCode="0.0%">
                  <c:v>1.8763595196859217E-2</c:v>
                </c:pt>
                <c:pt idx="29" formatCode="0.0%">
                  <c:v>1.8336789004165688E-2</c:v>
                </c:pt>
                <c:pt idx="30" formatCode="0.0%">
                  <c:v>1.7813310740381283E-2</c:v>
                </c:pt>
                <c:pt idx="31" formatCode="0.0%">
                  <c:v>1.7437374355768975E-2</c:v>
                </c:pt>
                <c:pt idx="32" formatCode="0.0%">
                  <c:v>1.7139180834222723E-2</c:v>
                </c:pt>
                <c:pt idx="33" formatCode="0.0%">
                  <c:v>1.7256152896597765E-2</c:v>
                </c:pt>
                <c:pt idx="34" formatCode="0.0%">
                  <c:v>1.6976306037618905E-2</c:v>
                </c:pt>
                <c:pt idx="35" formatCode="0.0%">
                  <c:v>1.6918013610407012E-2</c:v>
                </c:pt>
                <c:pt idx="36" formatCode="0.0%">
                  <c:v>1.6489421496523882E-2</c:v>
                </c:pt>
                <c:pt idx="37" formatCode="0.0%">
                  <c:v>1.6164102848789774E-2</c:v>
                </c:pt>
                <c:pt idx="38" formatCode="0.0%">
                  <c:v>1.5731818335450898E-2</c:v>
                </c:pt>
                <c:pt idx="39" formatCode="0.0%">
                  <c:v>1.5769589355248748E-2</c:v>
                </c:pt>
                <c:pt idx="40" formatCode="0.0%">
                  <c:v>1.5376694498375088E-2</c:v>
                </c:pt>
                <c:pt idx="41" formatCode="0.0%">
                  <c:v>1.512808531590526E-2</c:v>
                </c:pt>
                <c:pt idx="42" formatCode="0.0%">
                  <c:v>1.4636876597182269E-2</c:v>
                </c:pt>
                <c:pt idx="43" formatCode="0.0%">
                  <c:v>1.4198986361783295E-2</c:v>
                </c:pt>
                <c:pt idx="44" formatCode="0.0%">
                  <c:v>1.4027584840075047E-2</c:v>
                </c:pt>
                <c:pt idx="45" formatCode="0.0%">
                  <c:v>1.3985146700166817E-2</c:v>
                </c:pt>
                <c:pt idx="46" formatCode="0.0%">
                  <c:v>1.376560636315749E-2</c:v>
                </c:pt>
                <c:pt idx="47" formatCode="0.0%">
                  <c:v>1.3752561670265173E-2</c:v>
                </c:pt>
                <c:pt idx="48" formatCode="0.0%">
                  <c:v>1.3697023921964036E-2</c:v>
                </c:pt>
                <c:pt idx="49" formatCode="0.0%">
                  <c:v>1.3670113770795744E-2</c:v>
                </c:pt>
                <c:pt idx="50" formatCode="0.0%">
                  <c:v>1.346154358050522E-2</c:v>
                </c:pt>
                <c:pt idx="51" formatCode="0.0%">
                  <c:v>1.3357421102368816E-2</c:v>
                </c:pt>
                <c:pt idx="52" formatCode="0.0%">
                  <c:v>1.3110098523752223E-2</c:v>
                </c:pt>
                <c:pt idx="53" formatCode="0.0%">
                  <c:v>1.3118869501417274E-2</c:v>
                </c:pt>
                <c:pt idx="54" formatCode="0.0%">
                  <c:v>1.2807486898319453E-2</c:v>
                </c:pt>
                <c:pt idx="55" formatCode="0.0%">
                  <c:v>1.2176193759439347E-2</c:v>
                </c:pt>
                <c:pt idx="56" formatCode="0.0%">
                  <c:v>1.259265158098577E-2</c:v>
                </c:pt>
                <c:pt idx="57" formatCode="0.0%">
                  <c:v>1.2578724534238361E-2</c:v>
                </c:pt>
                <c:pt idx="58" formatCode="0.0%">
                  <c:v>1.2538445566106615E-2</c:v>
                </c:pt>
                <c:pt idx="59" formatCode="0.0%">
                  <c:v>1.2579064332163714E-2</c:v>
                </c:pt>
                <c:pt idx="60" formatCode="0.0%">
                  <c:v>1.2338199082768675E-2</c:v>
                </c:pt>
                <c:pt idx="61" formatCode="0.0%">
                  <c:v>1.2299813157916839E-2</c:v>
                </c:pt>
                <c:pt idx="62" formatCode="0.0%">
                  <c:v>1.2904160196005821E-2</c:v>
                </c:pt>
                <c:pt idx="63" formatCode="0.0%">
                  <c:v>1.263957572978569E-2</c:v>
                </c:pt>
                <c:pt idx="64" formatCode="0.0%">
                  <c:v>1.2841993797530593E-2</c:v>
                </c:pt>
                <c:pt idx="65" formatCode="0.0%">
                  <c:v>1.2938470321665729E-2</c:v>
                </c:pt>
                <c:pt idx="66" formatCode="0.0%">
                  <c:v>1.3348639469508372E-2</c:v>
                </c:pt>
                <c:pt idx="67" formatCode="0.0%">
                  <c:v>1.3536665289534788E-2</c:v>
                </c:pt>
                <c:pt idx="68" formatCode="0.0%">
                  <c:v>1.420195827718973E-2</c:v>
                </c:pt>
                <c:pt idx="69" formatCode="0.0%">
                  <c:v>1.4741211264355902E-2</c:v>
                </c:pt>
                <c:pt idx="70" formatCode="0.0%">
                  <c:v>1.503329784358387E-2</c:v>
                </c:pt>
                <c:pt idx="71" formatCode="0.0%">
                  <c:v>1.5573663195510123E-2</c:v>
                </c:pt>
                <c:pt idx="72" formatCode="0.0%">
                  <c:v>1.6131119253295134E-2</c:v>
                </c:pt>
                <c:pt idx="73" formatCode="0.0%">
                  <c:v>1.6286682377987249E-2</c:v>
                </c:pt>
                <c:pt idx="74" formatCode="0.0%">
                  <c:v>1.6779201474793171E-2</c:v>
                </c:pt>
                <c:pt idx="75" formatCode="0.0%">
                  <c:v>1.6985506870679012E-2</c:v>
                </c:pt>
                <c:pt idx="76" formatCode="0.0%">
                  <c:v>1.7177177531966903E-2</c:v>
                </c:pt>
                <c:pt idx="77" formatCode="0.0%">
                  <c:v>1.7751137533730921E-2</c:v>
                </c:pt>
                <c:pt idx="78" formatCode="0.0%">
                  <c:v>1.8065417789545624E-2</c:v>
                </c:pt>
                <c:pt idx="79" formatCode="0.0%">
                  <c:v>1.8279577396957958E-2</c:v>
                </c:pt>
                <c:pt idx="80" formatCode="0.0%">
                  <c:v>1.8247685927179846E-2</c:v>
                </c:pt>
                <c:pt idx="81" formatCode="0.0%">
                  <c:v>1.8474762681935708E-2</c:v>
                </c:pt>
                <c:pt idx="82" formatCode="0.0%">
                  <c:v>1.8493176593305627E-2</c:v>
                </c:pt>
                <c:pt idx="83" formatCode="0.0%">
                  <c:v>1.8871106876660271E-2</c:v>
                </c:pt>
                <c:pt idx="84" formatCode="0.0%">
                  <c:v>1.8892025512149635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5.7227960605044315E-2</c:v>
                </c:pt>
                <c:pt idx="8" formatCode="0.0%">
                  <c:v>5.4882488456632572E-2</c:v>
                </c:pt>
                <c:pt idx="9" formatCode="0.0%">
                  <c:v>5.0696865425374549E-2</c:v>
                </c:pt>
                <c:pt idx="10" formatCode="0.0%">
                  <c:v>4.6450147418285015E-2</c:v>
                </c:pt>
                <c:pt idx="11" formatCode="0.0%">
                  <c:v>4.5194420382522527E-2</c:v>
                </c:pt>
                <c:pt idx="12" formatCode="0.0%">
                  <c:v>4.268717846800274E-2</c:v>
                </c:pt>
                <c:pt idx="13" formatCode="0.0%">
                  <c:v>3.9845481385361703E-2</c:v>
                </c:pt>
                <c:pt idx="14" formatCode="0.0%">
                  <c:v>3.836427016118682E-2</c:v>
                </c:pt>
                <c:pt idx="15" formatCode="0.0%">
                  <c:v>3.6401245074488608E-2</c:v>
                </c:pt>
                <c:pt idx="16" formatCode="0.0%">
                  <c:v>3.4507580439602448E-2</c:v>
                </c:pt>
                <c:pt idx="17" formatCode="0.0%">
                  <c:v>3.3252823774429618E-2</c:v>
                </c:pt>
                <c:pt idx="18" formatCode="0.0%">
                  <c:v>3.2215965547803149E-2</c:v>
                </c:pt>
                <c:pt idx="19" formatCode="0.0%">
                  <c:v>3.1381495843481266E-2</c:v>
                </c:pt>
                <c:pt idx="20" formatCode="0.0%">
                  <c:v>3.0726957196687277E-2</c:v>
                </c:pt>
                <c:pt idx="21" formatCode="0.0%">
                  <c:v>2.9522018687363705E-2</c:v>
                </c:pt>
                <c:pt idx="22" formatCode="0.0%">
                  <c:v>2.8101275771167167E-2</c:v>
                </c:pt>
                <c:pt idx="23" formatCode="0.0%">
                  <c:v>2.7088589958136344E-2</c:v>
                </c:pt>
                <c:pt idx="24" formatCode="0.0%">
                  <c:v>2.6486797041640475E-2</c:v>
                </c:pt>
                <c:pt idx="25" formatCode="0.0%">
                  <c:v>2.5833153408121534E-2</c:v>
                </c:pt>
                <c:pt idx="26" formatCode="0.0%">
                  <c:v>2.4704541077285702E-2</c:v>
                </c:pt>
                <c:pt idx="27" formatCode="0.0%">
                  <c:v>2.2985458860265595E-2</c:v>
                </c:pt>
                <c:pt idx="28" formatCode="0.0%">
                  <c:v>2.1229041867296905E-2</c:v>
                </c:pt>
                <c:pt idx="29" formatCode="0.0%">
                  <c:v>2.0443738763636032E-2</c:v>
                </c:pt>
                <c:pt idx="30" formatCode="0.0%">
                  <c:v>1.9914736397089294E-2</c:v>
                </c:pt>
                <c:pt idx="31" formatCode="0.0%">
                  <c:v>1.9284294293035575E-2</c:v>
                </c:pt>
                <c:pt idx="32" formatCode="0.0%">
                  <c:v>1.8797212168373489E-2</c:v>
                </c:pt>
                <c:pt idx="33" formatCode="0.0%">
                  <c:v>1.8176575177968113E-2</c:v>
                </c:pt>
                <c:pt idx="34" formatCode="0.0%">
                  <c:v>1.751530519882083E-2</c:v>
                </c:pt>
                <c:pt idx="35" formatCode="0.0%">
                  <c:v>1.7044500887685388E-2</c:v>
                </c:pt>
                <c:pt idx="36" formatCode="0.0%">
                  <c:v>1.6105129656211581E-2</c:v>
                </c:pt>
                <c:pt idx="37" formatCode="0.0%">
                  <c:v>1.5543599179559386E-2</c:v>
                </c:pt>
                <c:pt idx="38" formatCode="0.0%">
                  <c:v>1.5037097909591512E-2</c:v>
                </c:pt>
                <c:pt idx="39" formatCode="0.0%">
                  <c:v>1.4790606844895526E-2</c:v>
                </c:pt>
                <c:pt idx="40" formatCode="0.0%">
                  <c:v>1.4512264348774506E-2</c:v>
                </c:pt>
                <c:pt idx="41" formatCode="0.0%">
                  <c:v>1.3436095354311783E-2</c:v>
                </c:pt>
                <c:pt idx="42" formatCode="0.0%">
                  <c:v>1.3169992855057933E-2</c:v>
                </c:pt>
                <c:pt idx="43" formatCode="0.0%">
                  <c:v>1.2926386122592337E-2</c:v>
                </c:pt>
                <c:pt idx="44" formatCode="0.0%">
                  <c:v>1.2450301930951646E-2</c:v>
                </c:pt>
                <c:pt idx="45" formatCode="0.0%">
                  <c:v>1.2327506908539121E-2</c:v>
                </c:pt>
                <c:pt idx="46" formatCode="0.0%">
                  <c:v>1.2312454793935279E-2</c:v>
                </c:pt>
                <c:pt idx="47" formatCode="0.0%">
                  <c:v>1.243006415139436E-2</c:v>
                </c:pt>
                <c:pt idx="48" formatCode="0.0%">
                  <c:v>1.262596075104705E-2</c:v>
                </c:pt>
                <c:pt idx="49" formatCode="0.0%">
                  <c:v>1.2534005470734355E-2</c:v>
                </c:pt>
                <c:pt idx="50" formatCode="0.0%">
                  <c:v>1.2624155523413672E-2</c:v>
                </c:pt>
                <c:pt idx="51" formatCode="0.0%">
                  <c:v>1.2559462193536763E-2</c:v>
                </c:pt>
                <c:pt idx="52" formatCode="0.0%">
                  <c:v>1.2062481613557496E-2</c:v>
                </c:pt>
                <c:pt idx="53" formatCode="0.0%">
                  <c:v>1.1668867712334885E-2</c:v>
                </c:pt>
                <c:pt idx="54" formatCode="0.0%">
                  <c:v>1.1421715904925911E-2</c:v>
                </c:pt>
                <c:pt idx="55" formatCode="0.0%">
                  <c:v>1.1314491432621754E-2</c:v>
                </c:pt>
                <c:pt idx="56" formatCode="0.0%">
                  <c:v>1.0635779546621427E-2</c:v>
                </c:pt>
                <c:pt idx="57" formatCode="0.0%">
                  <c:v>1.0002609761508463E-2</c:v>
                </c:pt>
                <c:pt idx="58" formatCode="0.0%">
                  <c:v>9.5551117723393642E-3</c:v>
                </c:pt>
                <c:pt idx="59" formatCode="0.0%">
                  <c:v>9.6194975073966571E-3</c:v>
                </c:pt>
                <c:pt idx="60" formatCode="0.0%">
                  <c:v>9.4947348140186349E-3</c:v>
                </c:pt>
                <c:pt idx="61" formatCode="0.0%">
                  <c:v>9.3936566810997046E-3</c:v>
                </c:pt>
                <c:pt idx="62" formatCode="0.0%">
                  <c:v>9.3014477990700506E-3</c:v>
                </c:pt>
                <c:pt idx="63" formatCode="0.0%">
                  <c:v>9.0349666952886931E-3</c:v>
                </c:pt>
                <c:pt idx="64" formatCode="0.0%">
                  <c:v>8.8579167089244404E-3</c:v>
                </c:pt>
                <c:pt idx="65" formatCode="0.0%">
                  <c:v>8.7783053435612768E-3</c:v>
                </c:pt>
                <c:pt idx="66" formatCode="0.0%">
                  <c:v>8.5479164533894814E-3</c:v>
                </c:pt>
                <c:pt idx="67" formatCode="0.0%">
                  <c:v>9.1895181398202741E-3</c:v>
                </c:pt>
                <c:pt idx="68" formatCode="0.0%">
                  <c:v>9.4755410080702429E-3</c:v>
                </c:pt>
                <c:pt idx="69" formatCode="0.0%">
                  <c:v>9.4242046860861794E-3</c:v>
                </c:pt>
                <c:pt idx="70" formatCode="0.0%">
                  <c:v>9.4935724547704492E-3</c:v>
                </c:pt>
                <c:pt idx="71" formatCode="0.0%">
                  <c:v>1.1014924248399671E-2</c:v>
                </c:pt>
                <c:pt idx="72" formatCode="0.0%">
                  <c:v>1.0928344176698745E-2</c:v>
                </c:pt>
                <c:pt idx="73" formatCode="0.0%">
                  <c:v>1.0899765321337851E-2</c:v>
                </c:pt>
                <c:pt idx="74" formatCode="0.0%">
                  <c:v>1.0104352344350032E-2</c:v>
                </c:pt>
                <c:pt idx="75" formatCode="0.0%">
                  <c:v>9.7367396071406098E-3</c:v>
                </c:pt>
                <c:pt idx="76" formatCode="0.0%">
                  <c:v>9.3994493969162818E-3</c:v>
                </c:pt>
                <c:pt idx="77" formatCode="0.0%">
                  <c:v>9.0955189121739721E-3</c:v>
                </c:pt>
                <c:pt idx="78" formatCode="0.0%">
                  <c:v>7.4479851703523892E-3</c:v>
                </c:pt>
                <c:pt idx="79" formatCode="0.0%">
                  <c:v>7.3445713785476041E-3</c:v>
                </c:pt>
                <c:pt idx="80" formatCode="0.0%">
                  <c:v>7.045905985839207E-3</c:v>
                </c:pt>
                <c:pt idx="81" formatCode="0.0%">
                  <c:v>7.0805947613994391E-3</c:v>
                </c:pt>
                <c:pt idx="82" formatCode="0.0%">
                  <c:v>7.0328360641269683E-3</c:v>
                </c:pt>
                <c:pt idx="83" formatCode="0.0%">
                  <c:v>7.5832103113380178E-3</c:v>
                </c:pt>
                <c:pt idx="84" formatCode="0.0%">
                  <c:v>7.6524107521365181E-3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Asia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2.9835582136552796E-2</c:v>
                </c:pt>
                <c:pt idx="8" formatCode="0.0%">
                  <c:v>3.0098811512236923E-2</c:v>
                </c:pt>
                <c:pt idx="9" formatCode="0.0%">
                  <c:v>2.9874052207732316E-2</c:v>
                </c:pt>
                <c:pt idx="10" formatCode="0.0%">
                  <c:v>2.9619270507521556E-2</c:v>
                </c:pt>
                <c:pt idx="11" formatCode="0.0%">
                  <c:v>2.8801991131651716E-2</c:v>
                </c:pt>
                <c:pt idx="12" formatCode="0.0%">
                  <c:v>2.8740757590819843E-2</c:v>
                </c:pt>
                <c:pt idx="13" formatCode="0.0%">
                  <c:v>2.7515964825952643E-2</c:v>
                </c:pt>
                <c:pt idx="14" formatCode="0.0%">
                  <c:v>2.7087542939441489E-2</c:v>
                </c:pt>
                <c:pt idx="15" formatCode="0.0%">
                  <c:v>2.6257347019508659E-2</c:v>
                </c:pt>
                <c:pt idx="16" formatCode="0.0%">
                  <c:v>2.5989557183371037E-2</c:v>
                </c:pt>
                <c:pt idx="17" formatCode="0.0%">
                  <c:v>2.5535007109144248E-2</c:v>
                </c:pt>
                <c:pt idx="18" formatCode="0.0%">
                  <c:v>2.5587859967392879E-2</c:v>
                </c:pt>
                <c:pt idx="19" formatCode="0.0%">
                  <c:v>2.5942476207892362E-2</c:v>
                </c:pt>
                <c:pt idx="20" formatCode="0.0%">
                  <c:v>2.6605082763988541E-2</c:v>
                </c:pt>
                <c:pt idx="21" formatCode="0.0%">
                  <c:v>2.7478463297119227E-2</c:v>
                </c:pt>
                <c:pt idx="22" formatCode="0.0%">
                  <c:v>2.7460633347056618E-2</c:v>
                </c:pt>
                <c:pt idx="23" formatCode="0.0%">
                  <c:v>2.7688984892317636E-2</c:v>
                </c:pt>
                <c:pt idx="24" formatCode="0.0%">
                  <c:v>2.836089538530473E-2</c:v>
                </c:pt>
                <c:pt idx="25" formatCode="0.0%">
                  <c:v>2.9115017235853857E-2</c:v>
                </c:pt>
                <c:pt idx="26" formatCode="0.0%">
                  <c:v>2.9102199621306557E-2</c:v>
                </c:pt>
                <c:pt idx="27" formatCode="0.0%">
                  <c:v>2.9463244998083171E-2</c:v>
                </c:pt>
                <c:pt idx="28" formatCode="0.0%">
                  <c:v>2.9056874904546337E-2</c:v>
                </c:pt>
                <c:pt idx="29" formatCode="0.0%">
                  <c:v>2.930214413746679E-2</c:v>
                </c:pt>
                <c:pt idx="30" formatCode="0.0%">
                  <c:v>2.9532006882166506E-2</c:v>
                </c:pt>
                <c:pt idx="31" formatCode="0.0%">
                  <c:v>2.9285409249764527E-2</c:v>
                </c:pt>
                <c:pt idx="32" formatCode="0.0%">
                  <c:v>2.898433715353832E-2</c:v>
                </c:pt>
                <c:pt idx="33" formatCode="0.0%">
                  <c:v>2.9243593353767139E-2</c:v>
                </c:pt>
                <c:pt idx="34" formatCode="0.0%">
                  <c:v>2.9330869037256013E-2</c:v>
                </c:pt>
                <c:pt idx="35" formatCode="0.0%">
                  <c:v>2.9680281931332209E-2</c:v>
                </c:pt>
                <c:pt idx="36" formatCode="0.0%">
                  <c:v>3.0228251886857294E-2</c:v>
                </c:pt>
                <c:pt idx="37" formatCode="0.0%">
                  <c:v>3.0460675567651974E-2</c:v>
                </c:pt>
                <c:pt idx="38" formatCode="0.0%">
                  <c:v>3.0824829123396791E-2</c:v>
                </c:pt>
                <c:pt idx="39" formatCode="0.0%">
                  <c:v>3.0772998617632386E-2</c:v>
                </c:pt>
                <c:pt idx="40" formatCode="0.0%">
                  <c:v>3.0209869561744762E-2</c:v>
                </c:pt>
                <c:pt idx="41" formatCode="0.0%">
                  <c:v>2.9048736751444926E-2</c:v>
                </c:pt>
                <c:pt idx="42" formatCode="0.0%">
                  <c:v>2.8386304973297305E-2</c:v>
                </c:pt>
                <c:pt idx="43" formatCode="0.0%">
                  <c:v>2.7717672661667248E-2</c:v>
                </c:pt>
                <c:pt idx="44" formatCode="0.0%">
                  <c:v>2.7470016608387438E-2</c:v>
                </c:pt>
                <c:pt idx="45" formatCode="0.0%">
                  <c:v>2.730783460463071E-2</c:v>
                </c:pt>
                <c:pt idx="46" formatCode="0.0%">
                  <c:v>2.7421019892677201E-2</c:v>
                </c:pt>
                <c:pt idx="47" formatCode="0.0%">
                  <c:v>2.7561966268047522E-2</c:v>
                </c:pt>
                <c:pt idx="48" formatCode="0.0%">
                  <c:v>2.8516130369466541E-2</c:v>
                </c:pt>
                <c:pt idx="49" formatCode="0.0%">
                  <c:v>2.9150569718745301E-2</c:v>
                </c:pt>
                <c:pt idx="50" formatCode="0.0%">
                  <c:v>2.9525347197413065E-2</c:v>
                </c:pt>
                <c:pt idx="51" formatCode="0.0%">
                  <c:v>2.9108757304420418E-2</c:v>
                </c:pt>
                <c:pt idx="52" formatCode="0.0%">
                  <c:v>2.9246880264366393E-2</c:v>
                </c:pt>
                <c:pt idx="53" formatCode="0.0%">
                  <c:v>2.9081138288786113E-2</c:v>
                </c:pt>
                <c:pt idx="54" formatCode="0.0%">
                  <c:v>2.9409910125845151E-2</c:v>
                </c:pt>
                <c:pt idx="55" formatCode="0.0%">
                  <c:v>2.9020076188375654E-2</c:v>
                </c:pt>
                <c:pt idx="56" formatCode="0.0%">
                  <c:v>2.6812357684439014E-2</c:v>
                </c:pt>
                <c:pt idx="57" formatCode="0.0%">
                  <c:v>2.8422242334850134E-2</c:v>
                </c:pt>
                <c:pt idx="58" formatCode="0.0%">
                  <c:v>2.6473379143333808E-2</c:v>
                </c:pt>
                <c:pt idx="59" formatCode="0.0%">
                  <c:v>2.6137550646788021E-2</c:v>
                </c:pt>
                <c:pt idx="60" formatCode="0.0%">
                  <c:v>2.6494215441767999E-2</c:v>
                </c:pt>
                <c:pt idx="61" formatCode="0.0%">
                  <c:v>2.7011116003037072E-2</c:v>
                </c:pt>
                <c:pt idx="62" formatCode="0.0%">
                  <c:v>2.6755058940996168E-2</c:v>
                </c:pt>
                <c:pt idx="63" formatCode="0.0%">
                  <c:v>2.8300681851523457E-2</c:v>
                </c:pt>
                <c:pt idx="64" formatCode="0.0%">
                  <c:v>2.6044244068689437E-2</c:v>
                </c:pt>
                <c:pt idx="65" formatCode="0.0%">
                  <c:v>2.7683627348298767E-2</c:v>
                </c:pt>
                <c:pt idx="66" formatCode="0.0%">
                  <c:v>2.7352453339403615E-2</c:v>
                </c:pt>
                <c:pt idx="67" formatCode="0.0%">
                  <c:v>2.6128804230664437E-2</c:v>
                </c:pt>
                <c:pt idx="68" formatCode="0.0%">
                  <c:v>2.4684003105792218E-2</c:v>
                </c:pt>
                <c:pt idx="69" formatCode="0.0%">
                  <c:v>2.4446141642387342E-2</c:v>
                </c:pt>
                <c:pt idx="70" formatCode="0.0%">
                  <c:v>2.4995504069747598E-2</c:v>
                </c:pt>
                <c:pt idx="71" formatCode="0.0%">
                  <c:v>2.3712353341058368E-2</c:v>
                </c:pt>
                <c:pt idx="72" formatCode="0.0%">
                  <c:v>2.3374086284157602E-2</c:v>
                </c:pt>
                <c:pt idx="73" formatCode="0.0%">
                  <c:v>2.3162138243392194E-2</c:v>
                </c:pt>
                <c:pt idx="74" formatCode="0.0%">
                  <c:v>2.3188182592481343E-2</c:v>
                </c:pt>
                <c:pt idx="75" formatCode="0.0%">
                  <c:v>2.2955465002331366E-2</c:v>
                </c:pt>
                <c:pt idx="76" formatCode="0.0%">
                  <c:v>2.2771549914882838E-2</c:v>
                </c:pt>
                <c:pt idx="77" formatCode="0.0%">
                  <c:v>2.3072725109571701E-2</c:v>
                </c:pt>
                <c:pt idx="78" formatCode="0.0%">
                  <c:v>2.3840653172582327E-2</c:v>
                </c:pt>
                <c:pt idx="79" formatCode="0.0%">
                  <c:v>2.3640713945637604E-2</c:v>
                </c:pt>
                <c:pt idx="80" formatCode="0.0%">
                  <c:v>2.3641563627523121E-2</c:v>
                </c:pt>
                <c:pt idx="81" formatCode="0.0%">
                  <c:v>2.3739116805332472E-2</c:v>
                </c:pt>
                <c:pt idx="82" formatCode="0.0%">
                  <c:v>2.3643243359645405E-2</c:v>
                </c:pt>
                <c:pt idx="83" formatCode="0.0%">
                  <c:v>2.3397614322687943E-2</c:v>
                </c:pt>
                <c:pt idx="84" formatCode="0.0%">
                  <c:v>2.1882378678514725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Asia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3.6034228530865242E-2</c:v>
                </c:pt>
                <c:pt idx="8" formatCode="0.0%">
                  <c:v>3.5223021141222333E-2</c:v>
                </c:pt>
                <c:pt idx="9" formatCode="0.0%">
                  <c:v>1.8655748215824941E-2</c:v>
                </c:pt>
                <c:pt idx="10" formatCode="0.0%">
                  <c:v>1.8479499005912059E-2</c:v>
                </c:pt>
                <c:pt idx="11" formatCode="0.0%">
                  <c:v>1.7666702553922331E-2</c:v>
                </c:pt>
                <c:pt idx="12" formatCode="0.0%">
                  <c:v>1.7830345088028166E-2</c:v>
                </c:pt>
                <c:pt idx="13" formatCode="0.0%">
                  <c:v>1.7432713815382472E-2</c:v>
                </c:pt>
                <c:pt idx="14" formatCode="0.0%">
                  <c:v>1.7587309879019353E-2</c:v>
                </c:pt>
                <c:pt idx="15" formatCode="0.0%">
                  <c:v>1.7248906964165034E-2</c:v>
                </c:pt>
                <c:pt idx="16" formatCode="0.0%">
                  <c:v>1.6517129631467231E-2</c:v>
                </c:pt>
                <c:pt idx="17" formatCode="0.0%">
                  <c:v>1.6725160885683765E-2</c:v>
                </c:pt>
                <c:pt idx="18" formatCode="0.0%">
                  <c:v>1.6729514350949826E-2</c:v>
                </c:pt>
                <c:pt idx="19" formatCode="0.0%">
                  <c:v>1.781690413825765E-2</c:v>
                </c:pt>
                <c:pt idx="20" formatCode="0.0%">
                  <c:v>1.8233012102036206E-2</c:v>
                </c:pt>
                <c:pt idx="21" formatCode="0.0%">
                  <c:v>1.7838255223434629E-2</c:v>
                </c:pt>
                <c:pt idx="22" formatCode="0.0%">
                  <c:v>1.8037380402397218E-2</c:v>
                </c:pt>
                <c:pt idx="23" formatCode="0.0%">
                  <c:v>1.8087134986162878E-2</c:v>
                </c:pt>
                <c:pt idx="24" formatCode="0.0%">
                  <c:v>1.7627888994954599E-2</c:v>
                </c:pt>
                <c:pt idx="25" formatCode="0.0%">
                  <c:v>1.8176119030415716E-2</c:v>
                </c:pt>
                <c:pt idx="26" formatCode="0.0%">
                  <c:v>1.6410686238408356E-2</c:v>
                </c:pt>
                <c:pt idx="27" formatCode="0.0%">
                  <c:v>1.5967461020750751E-2</c:v>
                </c:pt>
                <c:pt idx="28" formatCode="0.0%">
                  <c:v>1.5999830719011232E-2</c:v>
                </c:pt>
                <c:pt idx="29" formatCode="0.0%">
                  <c:v>1.5849771148772618E-2</c:v>
                </c:pt>
                <c:pt idx="30" formatCode="0.0%">
                  <c:v>1.5737709633666386E-2</c:v>
                </c:pt>
                <c:pt idx="31" formatCode="0.0%">
                  <c:v>1.5689742150136743E-2</c:v>
                </c:pt>
                <c:pt idx="32" formatCode="0.0%">
                  <c:v>1.5832106130590606E-2</c:v>
                </c:pt>
                <c:pt idx="33" formatCode="0.0%">
                  <c:v>1.642117438156987E-2</c:v>
                </c:pt>
                <c:pt idx="34" formatCode="0.0%">
                  <c:v>1.6616791953449228E-2</c:v>
                </c:pt>
                <c:pt idx="35" formatCode="0.0%">
                  <c:v>1.6322387565495644E-2</c:v>
                </c:pt>
                <c:pt idx="36" formatCode="0.0%">
                  <c:v>1.6422740810584591E-2</c:v>
                </c:pt>
                <c:pt idx="37" formatCode="0.0%">
                  <c:v>1.6838064107642881E-2</c:v>
                </c:pt>
                <c:pt idx="38" formatCode="0.0%">
                  <c:v>1.6940403771256607E-2</c:v>
                </c:pt>
                <c:pt idx="39" formatCode="0.0%">
                  <c:v>1.654935001856872E-2</c:v>
                </c:pt>
                <c:pt idx="40" formatCode="0.0%">
                  <c:v>1.6034991116079089E-2</c:v>
                </c:pt>
                <c:pt idx="41" formatCode="0.0%">
                  <c:v>1.5825123390320828E-2</c:v>
                </c:pt>
                <c:pt idx="42" formatCode="0.0%">
                  <c:v>1.6349547686069554E-2</c:v>
                </c:pt>
                <c:pt idx="43" formatCode="0.0%">
                  <c:v>1.6388391918294332E-2</c:v>
                </c:pt>
                <c:pt idx="44" formatCode="0.0%">
                  <c:v>1.6962704454012378E-2</c:v>
                </c:pt>
                <c:pt idx="45" formatCode="0.0%">
                  <c:v>1.7635269739276982E-2</c:v>
                </c:pt>
                <c:pt idx="46" formatCode="0.0%">
                  <c:v>1.827352561309592E-2</c:v>
                </c:pt>
                <c:pt idx="47" formatCode="0.0%">
                  <c:v>1.8949889541539644E-2</c:v>
                </c:pt>
                <c:pt idx="48" formatCode="0.0%">
                  <c:v>1.9371326482905626E-2</c:v>
                </c:pt>
                <c:pt idx="49" formatCode="0.0%">
                  <c:v>1.9939214880630773E-2</c:v>
                </c:pt>
                <c:pt idx="50" formatCode="0.0%">
                  <c:v>2.0245709713320847E-2</c:v>
                </c:pt>
                <c:pt idx="51" formatCode="0.0%">
                  <c:v>2.0298655962925016E-2</c:v>
                </c:pt>
                <c:pt idx="52" formatCode="0.0%">
                  <c:v>2.045397169502805E-2</c:v>
                </c:pt>
                <c:pt idx="53" formatCode="0.0%">
                  <c:v>2.0619062426701085E-2</c:v>
                </c:pt>
                <c:pt idx="54" formatCode="0.0%">
                  <c:v>2.0976015466300346E-2</c:v>
                </c:pt>
                <c:pt idx="55" formatCode="0.0%">
                  <c:v>2.1235513746183265E-2</c:v>
                </c:pt>
                <c:pt idx="56" formatCode="0.0%">
                  <c:v>2.1382474536834506E-2</c:v>
                </c:pt>
                <c:pt idx="57" formatCode="0.0%">
                  <c:v>2.2035643456072451E-2</c:v>
                </c:pt>
                <c:pt idx="58" formatCode="0.0%">
                  <c:v>2.1923150852011908E-2</c:v>
                </c:pt>
                <c:pt idx="59" formatCode="0.0%">
                  <c:v>2.1905562632638986E-2</c:v>
                </c:pt>
                <c:pt idx="60" formatCode="0.0%">
                  <c:v>2.2421098609544332E-2</c:v>
                </c:pt>
                <c:pt idx="61" formatCode="0.0%">
                  <c:v>2.3020493275775378E-2</c:v>
                </c:pt>
                <c:pt idx="62" formatCode="0.0%">
                  <c:v>2.9826309719577671E-2</c:v>
                </c:pt>
                <c:pt idx="63" formatCode="0.0%">
                  <c:v>2.9582657123663481E-2</c:v>
                </c:pt>
                <c:pt idx="64" formatCode="0.0%">
                  <c:v>2.9223170694913758E-2</c:v>
                </c:pt>
                <c:pt idx="65" formatCode="0.0%">
                  <c:v>2.945926867898252E-2</c:v>
                </c:pt>
                <c:pt idx="66" formatCode="0.0%">
                  <c:v>2.9303430874337399E-2</c:v>
                </c:pt>
                <c:pt idx="67" formatCode="0.0%">
                  <c:v>2.8853281994412949E-2</c:v>
                </c:pt>
                <c:pt idx="68" formatCode="0.0%">
                  <c:v>2.7847406153941323E-2</c:v>
                </c:pt>
                <c:pt idx="69" formatCode="0.0%">
                  <c:v>2.105962755920765E-2</c:v>
                </c:pt>
                <c:pt idx="70" formatCode="0.0%">
                  <c:v>2.1075676912775343E-2</c:v>
                </c:pt>
                <c:pt idx="71" formatCode="0.0%">
                  <c:v>2.0791856776759543E-2</c:v>
                </c:pt>
                <c:pt idx="72" formatCode="0.0%">
                  <c:v>2.0309751019093714E-2</c:v>
                </c:pt>
                <c:pt idx="73" formatCode="0.0%">
                  <c:v>2.0111058789929803E-2</c:v>
                </c:pt>
                <c:pt idx="74" formatCode="0.0%">
                  <c:v>1.954539348883455E-2</c:v>
                </c:pt>
                <c:pt idx="75" formatCode="0.0%">
                  <c:v>1.9908100279914409E-2</c:v>
                </c:pt>
                <c:pt idx="76" formatCode="0.0%">
                  <c:v>2.0035590316002772E-2</c:v>
                </c:pt>
                <c:pt idx="77" formatCode="0.0%">
                  <c:v>1.9660419515552308E-2</c:v>
                </c:pt>
                <c:pt idx="78" formatCode="0.0%">
                  <c:v>1.934406411360734E-2</c:v>
                </c:pt>
                <c:pt idx="79" formatCode="0.0%">
                  <c:v>1.8963816033580327E-2</c:v>
                </c:pt>
                <c:pt idx="80" formatCode="0.0%">
                  <c:v>1.9224299107194698E-2</c:v>
                </c:pt>
                <c:pt idx="81" formatCode="0.0%">
                  <c:v>1.960093137031671E-2</c:v>
                </c:pt>
                <c:pt idx="82" formatCode="0.0%">
                  <c:v>1.9539677294551527E-2</c:v>
                </c:pt>
                <c:pt idx="83" formatCode="0.0%">
                  <c:v>1.9219543918265636E-2</c:v>
                </c:pt>
                <c:pt idx="84" formatCode="0.0%">
                  <c:v>1.8912183025259655E-2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As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107687</c:v>
                </c:pt>
                <c:pt idx="1">
                  <c:v>110413</c:v>
                </c:pt>
                <c:pt idx="2">
                  <c:v>112885</c:v>
                </c:pt>
                <c:pt idx="3">
                  <c:v>114704</c:v>
                </c:pt>
                <c:pt idx="4">
                  <c:v>117107</c:v>
                </c:pt>
                <c:pt idx="5">
                  <c:v>119144</c:v>
                </c:pt>
                <c:pt idx="6">
                  <c:v>122947</c:v>
                </c:pt>
                <c:pt idx="7">
                  <c:v>125665</c:v>
                </c:pt>
                <c:pt idx="8">
                  <c:v>128612</c:v>
                </c:pt>
                <c:pt idx="9">
                  <c:v>133042</c:v>
                </c:pt>
                <c:pt idx="10">
                  <c:v>137010</c:v>
                </c:pt>
                <c:pt idx="11">
                  <c:v>140048</c:v>
                </c:pt>
                <c:pt idx="12">
                  <c:v>142835</c:v>
                </c:pt>
                <c:pt idx="13">
                  <c:v>144708</c:v>
                </c:pt>
                <c:pt idx="14">
                  <c:v>147391</c:v>
                </c:pt>
                <c:pt idx="15">
                  <c:v>149954</c:v>
                </c:pt>
                <c:pt idx="16">
                  <c:v>154066</c:v>
                </c:pt>
                <c:pt idx="17">
                  <c:v>156769</c:v>
                </c:pt>
                <c:pt idx="18">
                  <c:v>159824</c:v>
                </c:pt>
                <c:pt idx="19">
                  <c:v>163502</c:v>
                </c:pt>
                <c:pt idx="20">
                  <c:v>167707</c:v>
                </c:pt>
                <c:pt idx="21">
                  <c:v>172808</c:v>
                </c:pt>
                <c:pt idx="22">
                  <c:v>177427</c:v>
                </c:pt>
                <c:pt idx="23">
                  <c:v>182030</c:v>
                </c:pt>
                <c:pt idx="24">
                  <c:v>187469</c:v>
                </c:pt>
                <c:pt idx="25">
                  <c:v>193178</c:v>
                </c:pt>
                <c:pt idx="26">
                  <c:v>198079</c:v>
                </c:pt>
                <c:pt idx="27">
                  <c:v>205136</c:v>
                </c:pt>
                <c:pt idx="28">
                  <c:v>211797</c:v>
                </c:pt>
                <c:pt idx="29">
                  <c:v>218590</c:v>
                </c:pt>
                <c:pt idx="30">
                  <c:v>228372</c:v>
                </c:pt>
                <c:pt idx="31">
                  <c:v>235273</c:v>
                </c:pt>
                <c:pt idx="32">
                  <c:v>243389</c:v>
                </c:pt>
                <c:pt idx="33">
                  <c:v>251505</c:v>
                </c:pt>
                <c:pt idx="34">
                  <c:v>262090</c:v>
                </c:pt>
                <c:pt idx="35">
                  <c:v>272038</c:v>
                </c:pt>
                <c:pt idx="36">
                  <c:v>282310</c:v>
                </c:pt>
                <c:pt idx="37">
                  <c:v>293797</c:v>
                </c:pt>
                <c:pt idx="38">
                  <c:v>301740</c:v>
                </c:pt>
                <c:pt idx="39">
                  <c:v>311843</c:v>
                </c:pt>
                <c:pt idx="40">
                  <c:v>318303</c:v>
                </c:pt>
                <c:pt idx="41">
                  <c:v>322643</c:v>
                </c:pt>
                <c:pt idx="42">
                  <c:v>328328</c:v>
                </c:pt>
                <c:pt idx="43">
                  <c:v>336801</c:v>
                </c:pt>
                <c:pt idx="44">
                  <c:v>347684</c:v>
                </c:pt>
                <c:pt idx="45">
                  <c:v>357606</c:v>
                </c:pt>
                <c:pt idx="46">
                  <c:v>369386</c:v>
                </c:pt>
                <c:pt idx="47">
                  <c:v>376969</c:v>
                </c:pt>
                <c:pt idx="48">
                  <c:v>389580</c:v>
                </c:pt>
                <c:pt idx="49">
                  <c:v>402201</c:v>
                </c:pt>
                <c:pt idx="50">
                  <c:v>414153</c:v>
                </c:pt>
                <c:pt idx="51">
                  <c:v>423998</c:v>
                </c:pt>
                <c:pt idx="52">
                  <c:v>435502</c:v>
                </c:pt>
                <c:pt idx="53">
                  <c:v>445851</c:v>
                </c:pt>
                <c:pt idx="54">
                  <c:v>456453</c:v>
                </c:pt>
                <c:pt idx="55">
                  <c:v>466577</c:v>
                </c:pt>
                <c:pt idx="56">
                  <c:v>462995</c:v>
                </c:pt>
                <c:pt idx="57">
                  <c:v>494106</c:v>
                </c:pt>
                <c:pt idx="58">
                  <c:v>494650</c:v>
                </c:pt>
                <c:pt idx="59">
                  <c:v>508747</c:v>
                </c:pt>
                <c:pt idx="60">
                  <c:v>528137</c:v>
                </c:pt>
                <c:pt idx="61">
                  <c:v>547256</c:v>
                </c:pt>
                <c:pt idx="62">
                  <c:v>557803</c:v>
                </c:pt>
                <c:pt idx="63">
                  <c:v>568629</c:v>
                </c:pt>
                <c:pt idx="64">
                  <c:v>581426</c:v>
                </c:pt>
                <c:pt idx="65">
                  <c:v>593128</c:v>
                </c:pt>
                <c:pt idx="66">
                  <c:v>601841</c:v>
                </c:pt>
                <c:pt idx="67">
                  <c:v>608096</c:v>
                </c:pt>
                <c:pt idx="68">
                  <c:v>616317</c:v>
                </c:pt>
                <c:pt idx="69">
                  <c:v>623964</c:v>
                </c:pt>
                <c:pt idx="70">
                  <c:v>643796</c:v>
                </c:pt>
                <c:pt idx="71">
                  <c:v>639222</c:v>
                </c:pt>
                <c:pt idx="72">
                  <c:v>650569</c:v>
                </c:pt>
                <c:pt idx="73">
                  <c:v>675583</c:v>
                </c:pt>
                <c:pt idx="74">
                  <c:v>668107</c:v>
                </c:pt>
                <c:pt idx="75">
                  <c:v>690969</c:v>
                </c:pt>
                <c:pt idx="76">
                  <c:v>699533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142771</c:v>
                </c:pt>
                <c:pt idx="1">
                  <c:v>147755</c:v>
                </c:pt>
                <c:pt idx="2">
                  <c:v>152213</c:v>
                </c:pt>
                <c:pt idx="3">
                  <c:v>158222</c:v>
                </c:pt>
                <c:pt idx="4">
                  <c:v>164638</c:v>
                </c:pt>
                <c:pt idx="5">
                  <c:v>170119</c:v>
                </c:pt>
                <c:pt idx="6">
                  <c:v>175659</c:v>
                </c:pt>
                <c:pt idx="7">
                  <c:v>181470</c:v>
                </c:pt>
                <c:pt idx="8">
                  <c:v>188648</c:v>
                </c:pt>
                <c:pt idx="9">
                  <c:v>193829</c:v>
                </c:pt>
                <c:pt idx="10">
                  <c:v>198911</c:v>
                </c:pt>
                <c:pt idx="11">
                  <c:v>204791</c:v>
                </c:pt>
                <c:pt idx="12">
                  <c:v>211024</c:v>
                </c:pt>
                <c:pt idx="13">
                  <c:v>217449</c:v>
                </c:pt>
                <c:pt idx="14">
                  <c:v>223953</c:v>
                </c:pt>
                <c:pt idx="15">
                  <c:v>231401</c:v>
                </c:pt>
                <c:pt idx="16">
                  <c:v>238165</c:v>
                </c:pt>
                <c:pt idx="17">
                  <c:v>244990</c:v>
                </c:pt>
                <c:pt idx="18">
                  <c:v>252742</c:v>
                </c:pt>
                <c:pt idx="19">
                  <c:v>260789</c:v>
                </c:pt>
                <c:pt idx="20">
                  <c:v>268522</c:v>
                </c:pt>
                <c:pt idx="21">
                  <c:v>277301</c:v>
                </c:pt>
                <c:pt idx="22">
                  <c:v>284722</c:v>
                </c:pt>
                <c:pt idx="23">
                  <c:v>294045</c:v>
                </c:pt>
                <c:pt idx="24">
                  <c:v>302540</c:v>
                </c:pt>
                <c:pt idx="25">
                  <c:v>312607</c:v>
                </c:pt>
                <c:pt idx="26">
                  <c:v>322256</c:v>
                </c:pt>
                <c:pt idx="27">
                  <c:v>331244</c:v>
                </c:pt>
                <c:pt idx="28">
                  <c:v>340037</c:v>
                </c:pt>
                <c:pt idx="29">
                  <c:v>348988</c:v>
                </c:pt>
                <c:pt idx="30">
                  <c:v>357242</c:v>
                </c:pt>
                <c:pt idx="31">
                  <c:v>366417</c:v>
                </c:pt>
                <c:pt idx="32">
                  <c:v>376311</c:v>
                </c:pt>
                <c:pt idx="33">
                  <c:v>387069</c:v>
                </c:pt>
                <c:pt idx="34">
                  <c:v>396522</c:v>
                </c:pt>
                <c:pt idx="35">
                  <c:v>407233</c:v>
                </c:pt>
                <c:pt idx="36">
                  <c:v>418990</c:v>
                </c:pt>
                <c:pt idx="37">
                  <c:v>430866</c:v>
                </c:pt>
                <c:pt idx="38">
                  <c:v>444673</c:v>
                </c:pt>
                <c:pt idx="39">
                  <c:v>456669</c:v>
                </c:pt>
                <c:pt idx="40">
                  <c:v>470554</c:v>
                </c:pt>
                <c:pt idx="41">
                  <c:v>484386</c:v>
                </c:pt>
                <c:pt idx="42">
                  <c:v>500040</c:v>
                </c:pt>
                <c:pt idx="43">
                  <c:v>514398</c:v>
                </c:pt>
                <c:pt idx="44">
                  <c:v>530217</c:v>
                </c:pt>
                <c:pt idx="45">
                  <c:v>545473</c:v>
                </c:pt>
                <c:pt idx="46">
                  <c:v>561029</c:v>
                </c:pt>
                <c:pt idx="47">
                  <c:v>578875</c:v>
                </c:pt>
                <c:pt idx="48">
                  <c:v>594743</c:v>
                </c:pt>
                <c:pt idx="49">
                  <c:v>612517</c:v>
                </c:pt>
                <c:pt idx="50">
                  <c:v>631188</c:v>
                </c:pt>
                <c:pt idx="51">
                  <c:v>650975</c:v>
                </c:pt>
                <c:pt idx="52">
                  <c:v>671322</c:v>
                </c:pt>
                <c:pt idx="53">
                  <c:v>693105</c:v>
                </c:pt>
                <c:pt idx="54">
                  <c:v>716228</c:v>
                </c:pt>
                <c:pt idx="55">
                  <c:v>737688</c:v>
                </c:pt>
                <c:pt idx="56">
                  <c:v>759407</c:v>
                </c:pt>
                <c:pt idx="57">
                  <c:v>779274</c:v>
                </c:pt>
                <c:pt idx="58">
                  <c:v>797128</c:v>
                </c:pt>
                <c:pt idx="59">
                  <c:v>818180</c:v>
                </c:pt>
                <c:pt idx="60">
                  <c:v>840591</c:v>
                </c:pt>
                <c:pt idx="61">
                  <c:v>866946</c:v>
                </c:pt>
                <c:pt idx="62">
                  <c:v>890139</c:v>
                </c:pt>
                <c:pt idx="63">
                  <c:v>917153</c:v>
                </c:pt>
                <c:pt idx="64">
                  <c:v>942189</c:v>
                </c:pt>
                <c:pt idx="65">
                  <c:v>970260</c:v>
                </c:pt>
                <c:pt idx="66">
                  <c:v>1000420</c:v>
                </c:pt>
                <c:pt idx="67">
                  <c:v>1030687</c:v>
                </c:pt>
                <c:pt idx="68">
                  <c:v>1060169</c:v>
                </c:pt>
                <c:pt idx="69">
                  <c:v>1091729</c:v>
                </c:pt>
                <c:pt idx="70">
                  <c:v>1123515</c:v>
                </c:pt>
                <c:pt idx="71">
                  <c:v>1156949</c:v>
                </c:pt>
                <c:pt idx="72">
                  <c:v>1188275</c:v>
                </c:pt>
                <c:pt idx="73">
                  <c:v>1206244</c:v>
                </c:pt>
                <c:pt idx="74">
                  <c:v>1257156</c:v>
                </c:pt>
                <c:pt idx="75">
                  <c:v>1275244</c:v>
                </c:pt>
                <c:pt idx="76">
                  <c:v>1310020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10487</c:v>
                </c:pt>
                <c:pt idx="1">
                  <c:v>10744</c:v>
                </c:pt>
                <c:pt idx="2">
                  <c:v>12271</c:v>
                </c:pt>
                <c:pt idx="3">
                  <c:v>12497</c:v>
                </c:pt>
                <c:pt idx="4">
                  <c:v>12736</c:v>
                </c:pt>
                <c:pt idx="5">
                  <c:v>12947</c:v>
                </c:pt>
                <c:pt idx="6">
                  <c:v>13196</c:v>
                </c:pt>
                <c:pt idx="7">
                  <c:v>13436</c:v>
                </c:pt>
                <c:pt idx="8">
                  <c:v>13690</c:v>
                </c:pt>
                <c:pt idx="9">
                  <c:v>13966</c:v>
                </c:pt>
                <c:pt idx="10">
                  <c:v>14206</c:v>
                </c:pt>
                <c:pt idx="11">
                  <c:v>14397</c:v>
                </c:pt>
                <c:pt idx="12">
                  <c:v>14652</c:v>
                </c:pt>
                <c:pt idx="13">
                  <c:v>14893</c:v>
                </c:pt>
                <c:pt idx="14">
                  <c:v>15180</c:v>
                </c:pt>
                <c:pt idx="15">
                  <c:v>15431</c:v>
                </c:pt>
                <c:pt idx="16">
                  <c:v>15663</c:v>
                </c:pt>
                <c:pt idx="17">
                  <c:v>15955</c:v>
                </c:pt>
                <c:pt idx="18">
                  <c:v>16170</c:v>
                </c:pt>
                <c:pt idx="19">
                  <c:v>16580</c:v>
                </c:pt>
                <c:pt idx="20">
                  <c:v>16901</c:v>
                </c:pt>
                <c:pt idx="21">
                  <c:v>17180</c:v>
                </c:pt>
                <c:pt idx="22">
                  <c:v>17488</c:v>
                </c:pt>
                <c:pt idx="23">
                  <c:v>17757</c:v>
                </c:pt>
                <c:pt idx="24">
                  <c:v>18031</c:v>
                </c:pt>
                <c:pt idx="25">
                  <c:v>18343</c:v>
                </c:pt>
                <c:pt idx="26">
                  <c:v>18581</c:v>
                </c:pt>
                <c:pt idx="27">
                  <c:v>18883</c:v>
                </c:pt>
                <c:pt idx="28">
                  <c:v>19199</c:v>
                </c:pt>
                <c:pt idx="29">
                  <c:v>19523</c:v>
                </c:pt>
                <c:pt idx="30">
                  <c:v>19808</c:v>
                </c:pt>
                <c:pt idx="31">
                  <c:v>20107</c:v>
                </c:pt>
                <c:pt idx="32">
                  <c:v>20475</c:v>
                </c:pt>
                <c:pt idx="33">
                  <c:v>20825</c:v>
                </c:pt>
                <c:pt idx="34">
                  <c:v>21192</c:v>
                </c:pt>
                <c:pt idx="35">
                  <c:v>21503</c:v>
                </c:pt>
                <c:pt idx="36">
                  <c:v>21881</c:v>
                </c:pt>
                <c:pt idx="37">
                  <c:v>22264</c:v>
                </c:pt>
                <c:pt idx="38">
                  <c:v>22616</c:v>
                </c:pt>
                <c:pt idx="39">
                  <c:v>22968</c:v>
                </c:pt>
                <c:pt idx="40">
                  <c:v>23278</c:v>
                </c:pt>
                <c:pt idx="41">
                  <c:v>23654</c:v>
                </c:pt>
                <c:pt idx="42">
                  <c:v>24088</c:v>
                </c:pt>
                <c:pt idx="43">
                  <c:v>24518</c:v>
                </c:pt>
                <c:pt idx="44">
                  <c:v>25046</c:v>
                </c:pt>
                <c:pt idx="45">
                  <c:v>25560</c:v>
                </c:pt>
                <c:pt idx="46">
                  <c:v>26072</c:v>
                </c:pt>
                <c:pt idx="47">
                  <c:v>26547</c:v>
                </c:pt>
                <c:pt idx="48">
                  <c:v>27054</c:v>
                </c:pt>
                <c:pt idx="49">
                  <c:v>27658</c:v>
                </c:pt>
                <c:pt idx="50">
                  <c:v>28211</c:v>
                </c:pt>
                <c:pt idx="51">
                  <c:v>28829</c:v>
                </c:pt>
                <c:pt idx="52">
                  <c:v>29452</c:v>
                </c:pt>
                <c:pt idx="53">
                  <c:v>30076</c:v>
                </c:pt>
                <c:pt idx="54">
                  <c:v>30699</c:v>
                </c:pt>
                <c:pt idx="55">
                  <c:v>31341</c:v>
                </c:pt>
                <c:pt idx="56">
                  <c:v>32073</c:v>
                </c:pt>
                <c:pt idx="57">
                  <c:v>32861</c:v>
                </c:pt>
                <c:pt idx="58">
                  <c:v>33555</c:v>
                </c:pt>
                <c:pt idx="59">
                  <c:v>34276</c:v>
                </c:pt>
                <c:pt idx="60">
                  <c:v>35126</c:v>
                </c:pt>
                <c:pt idx="61">
                  <c:v>36001</c:v>
                </c:pt>
                <c:pt idx="62">
                  <c:v>38500</c:v>
                </c:pt>
                <c:pt idx="63">
                  <c:v>39334</c:v>
                </c:pt>
                <c:pt idx="64">
                  <c:v>40202</c:v>
                </c:pt>
                <c:pt idx="65">
                  <c:v>41117</c:v>
                </c:pt>
                <c:pt idx="66">
                  <c:v>41956</c:v>
                </c:pt>
                <c:pt idx="67">
                  <c:v>42865</c:v>
                </c:pt>
                <c:pt idx="68">
                  <c:v>43633</c:v>
                </c:pt>
                <c:pt idx="69">
                  <c:v>44547</c:v>
                </c:pt>
                <c:pt idx="70">
                  <c:v>45517</c:v>
                </c:pt>
                <c:pt idx="71">
                  <c:v>46431</c:v>
                </c:pt>
                <c:pt idx="72">
                  <c:v>47331</c:v>
                </c:pt>
                <c:pt idx="73">
                  <c:v>48231</c:v>
                </c:pt>
                <c:pt idx="74">
                  <c:v>49085</c:v>
                </c:pt>
                <c:pt idx="75">
                  <c:v>50089</c:v>
                </c:pt>
                <c:pt idx="76">
                  <c:v>51183</c:v>
                </c:pt>
                <c:pt idx="77">
                  <c:v>52163</c:v>
                </c:pt>
                <c:pt idx="78">
                  <c:v>53095</c:v>
                </c:pt>
                <c:pt idx="79">
                  <c:v>53983</c:v>
                </c:pt>
                <c:pt idx="80">
                  <c:v>55108</c:v>
                </c:pt>
                <c:pt idx="81">
                  <c:v>56229</c:v>
                </c:pt>
                <c:pt idx="82">
                  <c:v>57355</c:v>
                </c:pt>
                <c:pt idx="83">
                  <c:v>58479</c:v>
                </c:pt>
                <c:pt idx="84">
                  <c:v>5947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525887</c:v>
                </c:pt>
                <c:pt idx="1">
                  <c:v>538136</c:v>
                </c:pt>
                <c:pt idx="2">
                  <c:v>545336</c:v>
                </c:pt>
                <c:pt idx="3">
                  <c:v>553907</c:v>
                </c:pt>
                <c:pt idx="4">
                  <c:v>550210</c:v>
                </c:pt>
                <c:pt idx="5">
                  <c:v>545286</c:v>
                </c:pt>
                <c:pt idx="6">
                  <c:v>541214</c:v>
                </c:pt>
                <c:pt idx="7">
                  <c:v>541889</c:v>
                </c:pt>
                <c:pt idx="8">
                  <c:v>543038</c:v>
                </c:pt>
                <c:pt idx="9">
                  <c:v>549791</c:v>
                </c:pt>
                <c:pt idx="10">
                  <c:v>551930</c:v>
                </c:pt>
                <c:pt idx="11">
                  <c:v>546116</c:v>
                </c:pt>
                <c:pt idx="12">
                  <c:v>535407</c:v>
                </c:pt>
                <c:pt idx="13">
                  <c:v>530832</c:v>
                </c:pt>
                <c:pt idx="14">
                  <c:v>530735</c:v>
                </c:pt>
                <c:pt idx="15">
                  <c:v>536293</c:v>
                </c:pt>
                <c:pt idx="16">
                  <c:v>545126</c:v>
                </c:pt>
                <c:pt idx="17">
                  <c:v>547307</c:v>
                </c:pt>
                <c:pt idx="18">
                  <c:v>542314</c:v>
                </c:pt>
                <c:pt idx="19">
                  <c:v>532804</c:v>
                </c:pt>
                <c:pt idx="20">
                  <c:v>524719</c:v>
                </c:pt>
                <c:pt idx="21">
                  <c:v>524463</c:v>
                </c:pt>
                <c:pt idx="22">
                  <c:v>527730</c:v>
                </c:pt>
                <c:pt idx="23">
                  <c:v>528162</c:v>
                </c:pt>
                <c:pt idx="24">
                  <c:v>525296</c:v>
                </c:pt>
                <c:pt idx="25">
                  <c:v>516175</c:v>
                </c:pt>
                <c:pt idx="26">
                  <c:v>498301</c:v>
                </c:pt>
                <c:pt idx="27">
                  <c:v>487664</c:v>
                </c:pt>
                <c:pt idx="28">
                  <c:v>481775</c:v>
                </c:pt>
                <c:pt idx="29">
                  <c:v>488062</c:v>
                </c:pt>
                <c:pt idx="30">
                  <c:v>490005</c:v>
                </c:pt>
                <c:pt idx="31">
                  <c:v>488281</c:v>
                </c:pt>
                <c:pt idx="32">
                  <c:v>477969</c:v>
                </c:pt>
                <c:pt idx="33">
                  <c:v>465789</c:v>
                </c:pt>
                <c:pt idx="34">
                  <c:v>457938</c:v>
                </c:pt>
                <c:pt idx="35">
                  <c:v>455344</c:v>
                </c:pt>
                <c:pt idx="36">
                  <c:v>460091</c:v>
                </c:pt>
                <c:pt idx="37">
                  <c:v>461969</c:v>
                </c:pt>
                <c:pt idx="38">
                  <c:v>460353</c:v>
                </c:pt>
                <c:pt idx="39">
                  <c:v>454294</c:v>
                </c:pt>
                <c:pt idx="40">
                  <c:v>447130</c:v>
                </c:pt>
                <c:pt idx="41">
                  <c:v>442392</c:v>
                </c:pt>
                <c:pt idx="42">
                  <c:v>443014</c:v>
                </c:pt>
                <c:pt idx="43">
                  <c:v>449193</c:v>
                </c:pt>
                <c:pt idx="44">
                  <c:v>453677</c:v>
                </c:pt>
                <c:pt idx="45">
                  <c:v>458194</c:v>
                </c:pt>
                <c:pt idx="46">
                  <c:v>451867</c:v>
                </c:pt>
                <c:pt idx="47">
                  <c:v>448415</c:v>
                </c:pt>
                <c:pt idx="48">
                  <c:v>445667</c:v>
                </c:pt>
                <c:pt idx="49">
                  <c:v>448656</c:v>
                </c:pt>
                <c:pt idx="50">
                  <c:v>450510</c:v>
                </c:pt>
                <c:pt idx="51">
                  <c:v>456412</c:v>
                </c:pt>
                <c:pt idx="52">
                  <c:v>457670</c:v>
                </c:pt>
                <c:pt idx="53">
                  <c:v>455091</c:v>
                </c:pt>
                <c:pt idx="54">
                  <c:v>449747</c:v>
                </c:pt>
                <c:pt idx="55">
                  <c:v>441578</c:v>
                </c:pt>
                <c:pt idx="56">
                  <c:v>450275</c:v>
                </c:pt>
                <c:pt idx="57">
                  <c:v>456456</c:v>
                </c:pt>
                <c:pt idx="58">
                  <c:v>464923</c:v>
                </c:pt>
                <c:pt idx="59">
                  <c:v>472845</c:v>
                </c:pt>
                <c:pt idx="60">
                  <c:v>471380</c:v>
                </c:pt>
                <c:pt idx="61">
                  <c:v>466817</c:v>
                </c:pt>
                <c:pt idx="62">
                  <c:v>468339</c:v>
                </c:pt>
                <c:pt idx="63">
                  <c:v>476144</c:v>
                </c:pt>
                <c:pt idx="64">
                  <c:v>486390</c:v>
                </c:pt>
                <c:pt idx="65">
                  <c:v>497968</c:v>
                </c:pt>
                <c:pt idx="66">
                  <c:v>514226</c:v>
                </c:pt>
                <c:pt idx="67">
                  <c:v>518995</c:v>
                </c:pt>
                <c:pt idx="68">
                  <c:v>527749</c:v>
                </c:pt>
                <c:pt idx="69">
                  <c:v>543379</c:v>
                </c:pt>
                <c:pt idx="70">
                  <c:v>557741</c:v>
                </c:pt>
                <c:pt idx="71">
                  <c:v>584680</c:v>
                </c:pt>
                <c:pt idx="72">
                  <c:v>618849</c:v>
                </c:pt>
                <c:pt idx="73">
                  <c:v>634386</c:v>
                </c:pt>
                <c:pt idx="74">
                  <c:v>650707</c:v>
                </c:pt>
                <c:pt idx="75">
                  <c:v>666433</c:v>
                </c:pt>
                <c:pt idx="76">
                  <c:v>688337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14707</c:v>
                </c:pt>
                <c:pt idx="1">
                  <c:v>134576</c:v>
                </c:pt>
                <c:pt idx="2">
                  <c:v>159596</c:v>
                </c:pt>
                <c:pt idx="3">
                  <c:v>183390</c:v>
                </c:pt>
                <c:pt idx="4">
                  <c:v>214425</c:v>
                </c:pt>
                <c:pt idx="5">
                  <c:v>245710</c:v>
                </c:pt>
                <c:pt idx="6">
                  <c:v>277227</c:v>
                </c:pt>
                <c:pt idx="7">
                  <c:v>305891</c:v>
                </c:pt>
                <c:pt idx="8">
                  <c:v>334043</c:v>
                </c:pt>
                <c:pt idx="9">
                  <c:v>364213</c:v>
                </c:pt>
                <c:pt idx="10">
                  <c:v>395690</c:v>
                </c:pt>
                <c:pt idx="11">
                  <c:v>430489</c:v>
                </c:pt>
                <c:pt idx="12">
                  <c:v>464706</c:v>
                </c:pt>
                <c:pt idx="13">
                  <c:v>493972</c:v>
                </c:pt>
                <c:pt idx="14">
                  <c:v>521768</c:v>
                </c:pt>
                <c:pt idx="15">
                  <c:v>546410</c:v>
                </c:pt>
                <c:pt idx="16">
                  <c:v>573085</c:v>
                </c:pt>
                <c:pt idx="17">
                  <c:v>601777</c:v>
                </c:pt>
                <c:pt idx="18">
                  <c:v>634999</c:v>
                </c:pt>
                <c:pt idx="19">
                  <c:v>668363</c:v>
                </c:pt>
                <c:pt idx="20">
                  <c:v>700525</c:v>
                </c:pt>
                <c:pt idx="21">
                  <c:v>726450</c:v>
                </c:pt>
                <c:pt idx="22">
                  <c:v>752435</c:v>
                </c:pt>
                <c:pt idx="23">
                  <c:v>780581</c:v>
                </c:pt>
                <c:pt idx="24">
                  <c:v>810796</c:v>
                </c:pt>
                <c:pt idx="25">
                  <c:v>841638</c:v>
                </c:pt>
                <c:pt idx="26">
                  <c:v>879750</c:v>
                </c:pt>
                <c:pt idx="27">
                  <c:v>913119</c:v>
                </c:pt>
                <c:pt idx="28">
                  <c:v>941383</c:v>
                </c:pt>
                <c:pt idx="29">
                  <c:v>964341</c:v>
                </c:pt>
                <c:pt idx="30">
                  <c:v>989486</c:v>
                </c:pt>
                <c:pt idx="31">
                  <c:v>1018403</c:v>
                </c:pt>
                <c:pt idx="32">
                  <c:v>1050207</c:v>
                </c:pt>
                <c:pt idx="33">
                  <c:v>1086939</c:v>
                </c:pt>
                <c:pt idx="34">
                  <c:v>1117638</c:v>
                </c:pt>
                <c:pt idx="35">
                  <c:v>1145059</c:v>
                </c:pt>
                <c:pt idx="36">
                  <c:v>1168771</c:v>
                </c:pt>
                <c:pt idx="37">
                  <c:v>1193740</c:v>
                </c:pt>
                <c:pt idx="38">
                  <c:v>1220830</c:v>
                </c:pt>
                <c:pt idx="39">
                  <c:v>1251534</c:v>
                </c:pt>
                <c:pt idx="40">
                  <c:v>1281322</c:v>
                </c:pt>
                <c:pt idx="41">
                  <c:v>1309155</c:v>
                </c:pt>
                <c:pt idx="42">
                  <c:v>1329939</c:v>
                </c:pt>
                <c:pt idx="43">
                  <c:v>1349682</c:v>
                </c:pt>
                <c:pt idx="44">
                  <c:v>1372941</c:v>
                </c:pt>
                <c:pt idx="45">
                  <c:v>1396049</c:v>
                </c:pt>
                <c:pt idx="46">
                  <c:v>1426525</c:v>
                </c:pt>
                <c:pt idx="47">
                  <c:v>1454599</c:v>
                </c:pt>
                <c:pt idx="48">
                  <c:v>1481814</c:v>
                </c:pt>
                <c:pt idx="49">
                  <c:v>1502082</c:v>
                </c:pt>
                <c:pt idx="50">
                  <c:v>1525632</c:v>
                </c:pt>
                <c:pt idx="51">
                  <c:v>1548727</c:v>
                </c:pt>
                <c:pt idx="52">
                  <c:v>1574547</c:v>
                </c:pt>
                <c:pt idx="53">
                  <c:v>1604086</c:v>
                </c:pt>
                <c:pt idx="54">
                  <c:v>1631872</c:v>
                </c:pt>
                <c:pt idx="55">
                  <c:v>1657129</c:v>
                </c:pt>
                <c:pt idx="56">
                  <c:v>1680936</c:v>
                </c:pt>
                <c:pt idx="57">
                  <c:v>1702907</c:v>
                </c:pt>
                <c:pt idx="58">
                  <c:v>1725911</c:v>
                </c:pt>
                <c:pt idx="59">
                  <c:v>1748160</c:v>
                </c:pt>
                <c:pt idx="60">
                  <c:v>1775207</c:v>
                </c:pt>
                <c:pt idx="61">
                  <c:v>1803703</c:v>
                </c:pt>
                <c:pt idx="62">
                  <c:v>1831118</c:v>
                </c:pt>
                <c:pt idx="63">
                  <c:v>1854653</c:v>
                </c:pt>
                <c:pt idx="64">
                  <c:v>1878885</c:v>
                </c:pt>
                <c:pt idx="65">
                  <c:v>1903544</c:v>
                </c:pt>
                <c:pt idx="66">
                  <c:v>1927918</c:v>
                </c:pt>
                <c:pt idx="67">
                  <c:v>1953972</c:v>
                </c:pt>
                <c:pt idx="68">
                  <c:v>1983450</c:v>
                </c:pt>
                <c:pt idx="69">
                  <c:v>2009934</c:v>
                </c:pt>
                <c:pt idx="70">
                  <c:v>2035817</c:v>
                </c:pt>
                <c:pt idx="71">
                  <c:v>2055946</c:v>
                </c:pt>
                <c:pt idx="72">
                  <c:v>2073242</c:v>
                </c:pt>
                <c:pt idx="73">
                  <c:v>2106339</c:v>
                </c:pt>
                <c:pt idx="74">
                  <c:v>2135478</c:v>
                </c:pt>
                <c:pt idx="75">
                  <c:v>2167445</c:v>
                </c:pt>
                <c:pt idx="76">
                  <c:v>2197431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34945</c:v>
                </c:pt>
                <c:pt idx="1">
                  <c:v>37359</c:v>
                </c:pt>
                <c:pt idx="2">
                  <c:v>40145</c:v>
                </c:pt>
                <c:pt idx="3">
                  <c:v>42693</c:v>
                </c:pt>
                <c:pt idx="4">
                  <c:v>44127</c:v>
                </c:pt>
                <c:pt idx="5">
                  <c:v>46117</c:v>
                </c:pt>
                <c:pt idx="6">
                  <c:v>48909</c:v>
                </c:pt>
                <c:pt idx="7">
                  <c:v>51590</c:v>
                </c:pt>
                <c:pt idx="8">
                  <c:v>54303</c:v>
                </c:pt>
                <c:pt idx="9">
                  <c:v>56751</c:v>
                </c:pt>
                <c:pt idx="10">
                  <c:v>58666</c:v>
                </c:pt>
                <c:pt idx="11">
                  <c:v>60129</c:v>
                </c:pt>
                <c:pt idx="12">
                  <c:v>61793</c:v>
                </c:pt>
                <c:pt idx="13">
                  <c:v>64294</c:v>
                </c:pt>
                <c:pt idx="14">
                  <c:v>67145</c:v>
                </c:pt>
                <c:pt idx="15">
                  <c:v>69746</c:v>
                </c:pt>
                <c:pt idx="16">
                  <c:v>71963</c:v>
                </c:pt>
                <c:pt idx="17">
                  <c:v>73762</c:v>
                </c:pt>
                <c:pt idx="18">
                  <c:v>75072</c:v>
                </c:pt>
                <c:pt idx="19">
                  <c:v>76714</c:v>
                </c:pt>
                <c:pt idx="20">
                  <c:v>79465</c:v>
                </c:pt>
                <c:pt idx="21">
                  <c:v>82312</c:v>
                </c:pt>
                <c:pt idx="22">
                  <c:v>84678</c:v>
                </c:pt>
                <c:pt idx="23">
                  <c:v>86769</c:v>
                </c:pt>
                <c:pt idx="24">
                  <c:v>88574</c:v>
                </c:pt>
                <c:pt idx="25">
                  <c:v>89746</c:v>
                </c:pt>
                <c:pt idx="26">
                  <c:v>91005</c:v>
                </c:pt>
                <c:pt idx="27">
                  <c:v>93167</c:v>
                </c:pt>
                <c:pt idx="28">
                  <c:v>95351</c:v>
                </c:pt>
                <c:pt idx="29">
                  <c:v>97565</c:v>
                </c:pt>
                <c:pt idx="30">
                  <c:v>99612</c:v>
                </c:pt>
                <c:pt idx="31">
                  <c:v>101245</c:v>
                </c:pt>
                <c:pt idx="32">
                  <c:v>102242</c:v>
                </c:pt>
                <c:pt idx="33">
                  <c:v>103235</c:v>
                </c:pt>
                <c:pt idx="34">
                  <c:v>105208</c:v>
                </c:pt>
                <c:pt idx="35">
                  <c:v>107326</c:v>
                </c:pt>
                <c:pt idx="36">
                  <c:v>109110</c:v>
                </c:pt>
                <c:pt idx="37">
                  <c:v>110969</c:v>
                </c:pt>
                <c:pt idx="38">
                  <c:v>112395</c:v>
                </c:pt>
                <c:pt idx="39">
                  <c:v>113309</c:v>
                </c:pt>
                <c:pt idx="40">
                  <c:v>114190</c:v>
                </c:pt>
                <c:pt idx="41">
                  <c:v>115511</c:v>
                </c:pt>
                <c:pt idx="42">
                  <c:v>117620</c:v>
                </c:pt>
                <c:pt idx="43">
                  <c:v>119374</c:v>
                </c:pt>
                <c:pt idx="44">
                  <c:v>121009</c:v>
                </c:pt>
                <c:pt idx="45">
                  <c:v>122460</c:v>
                </c:pt>
                <c:pt idx="46">
                  <c:v>123443</c:v>
                </c:pt>
                <c:pt idx="47">
                  <c:v>124504</c:v>
                </c:pt>
                <c:pt idx="48">
                  <c:v>126115</c:v>
                </c:pt>
                <c:pt idx="49">
                  <c:v>128336</c:v>
                </c:pt>
                <c:pt idx="50">
                  <c:v>130331</c:v>
                </c:pt>
                <c:pt idx="51">
                  <c:v>132057</c:v>
                </c:pt>
                <c:pt idx="52">
                  <c:v>133182</c:v>
                </c:pt>
                <c:pt idx="53">
                  <c:v>133886</c:v>
                </c:pt>
                <c:pt idx="54">
                  <c:v>134806</c:v>
                </c:pt>
                <c:pt idx="55">
                  <c:v>136449</c:v>
                </c:pt>
                <c:pt idx="56">
                  <c:v>138201</c:v>
                </c:pt>
                <c:pt idx="57">
                  <c:v>139735</c:v>
                </c:pt>
                <c:pt idx="58">
                  <c:v>141147</c:v>
                </c:pt>
                <c:pt idx="59">
                  <c:v>142413</c:v>
                </c:pt>
                <c:pt idx="60">
                  <c:v>143042</c:v>
                </c:pt>
                <c:pt idx="61">
                  <c:v>143924</c:v>
                </c:pt>
                <c:pt idx="62">
                  <c:v>145585</c:v>
                </c:pt>
                <c:pt idx="63">
                  <c:v>147182</c:v>
                </c:pt>
                <c:pt idx="64">
                  <c:v>148633</c:v>
                </c:pt>
                <c:pt idx="65">
                  <c:v>150052</c:v>
                </c:pt>
                <c:pt idx="66">
                  <c:v>151156</c:v>
                </c:pt>
                <c:pt idx="67">
                  <c:v>152501</c:v>
                </c:pt>
                <c:pt idx="68">
                  <c:v>153746</c:v>
                </c:pt>
                <c:pt idx="69">
                  <c:v>155465</c:v>
                </c:pt>
                <c:pt idx="70">
                  <c:v>157246</c:v>
                </c:pt>
                <c:pt idx="71">
                  <c:v>160479</c:v>
                </c:pt>
                <c:pt idx="72">
                  <c:v>161914</c:v>
                </c:pt>
                <c:pt idx="73">
                  <c:v>163073</c:v>
                </c:pt>
                <c:pt idx="74">
                  <c:v>163620</c:v>
                </c:pt>
                <c:pt idx="75">
                  <c:v>164536</c:v>
                </c:pt>
                <c:pt idx="76">
                  <c:v>165987</c:v>
                </c:pt>
                <c:pt idx="77">
                  <c:v>167535</c:v>
                </c:pt>
                <c:pt idx="78">
                  <c:v>169035</c:v>
                </c:pt>
                <c:pt idx="79">
                  <c:v>170424</c:v>
                </c:pt>
                <c:pt idx="80">
                  <c:v>171288</c:v>
                </c:pt>
                <c:pt idx="81">
                  <c:v>171904</c:v>
                </c:pt>
                <c:pt idx="82">
                  <c:v>172809</c:v>
                </c:pt>
                <c:pt idx="83">
                  <c:v>175001</c:v>
                </c:pt>
                <c:pt idx="84">
                  <c:v>176718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258</c:v>
                </c:pt>
                <c:pt idx="159">
                  <c:v>655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7967</c:v>
                </c:pt>
                <c:pt idx="2">
                  <c:v>8457</c:v>
                </c:pt>
                <c:pt idx="3">
                  <c:v>8054</c:v>
                </c:pt>
                <c:pt idx="4">
                  <c:v>9058</c:v>
                </c:pt>
                <c:pt idx="5">
                  <c:v>7729</c:v>
                </c:pt>
                <c:pt idx="6">
                  <c:v>9592</c:v>
                </c:pt>
                <c:pt idx="7">
                  <c:v>8769</c:v>
                </c:pt>
                <c:pt idx="8">
                  <c:v>10379</c:v>
                </c:pt>
                <c:pt idx="9">
                  <c:v>9887</c:v>
                </c:pt>
                <c:pt idx="10">
                  <c:v>9290</c:v>
                </c:pt>
                <c:pt idx="11">
                  <c:v>9109</c:v>
                </c:pt>
                <c:pt idx="12">
                  <c:v>9275</c:v>
                </c:pt>
                <c:pt idx="13">
                  <c:v>8539</c:v>
                </c:pt>
                <c:pt idx="14">
                  <c:v>9474</c:v>
                </c:pt>
                <c:pt idx="15">
                  <c:v>10262</c:v>
                </c:pt>
                <c:pt idx="16">
                  <c:v>11108</c:v>
                </c:pt>
                <c:pt idx="17">
                  <c:v>9820</c:v>
                </c:pt>
                <c:pt idx="18">
                  <c:v>11022</c:v>
                </c:pt>
                <c:pt idx="19">
                  <c:v>12135</c:v>
                </c:pt>
                <c:pt idx="20">
                  <c:v>12259</c:v>
                </c:pt>
                <c:pt idx="21">
                  <c:v>14159</c:v>
                </c:pt>
                <c:pt idx="22">
                  <c:v>12348</c:v>
                </c:pt>
                <c:pt idx="23">
                  <c:v>14195</c:v>
                </c:pt>
                <c:pt idx="24">
                  <c:v>14208</c:v>
                </c:pt>
                <c:pt idx="25">
                  <c:v>16088</c:v>
                </c:pt>
                <c:pt idx="26">
                  <c:v>14788</c:v>
                </c:pt>
                <c:pt idx="27">
                  <c:v>16347</c:v>
                </c:pt>
                <c:pt idx="28">
                  <c:v>15770</c:v>
                </c:pt>
                <c:pt idx="29">
                  <c:v>16068</c:v>
                </c:pt>
                <c:pt idx="30">
                  <c:v>18321</c:v>
                </c:pt>
                <c:pt idx="31">
                  <c:v>16375</c:v>
                </c:pt>
                <c:pt idx="32">
                  <c:v>18378</c:v>
                </c:pt>
                <c:pt idx="33">
                  <c:v>19224</c:v>
                </c:pt>
                <c:pt idx="34">
                  <c:v>20405</c:v>
                </c:pt>
                <c:pt idx="35">
                  <c:v>20970</c:v>
                </c:pt>
                <c:pt idx="36">
                  <c:v>22407</c:v>
                </c:pt>
                <c:pt idx="37">
                  <c:v>23746</c:v>
                </c:pt>
                <c:pt idx="38">
                  <c:v>22102</c:v>
                </c:pt>
                <c:pt idx="39">
                  <c:v>22451</c:v>
                </c:pt>
                <c:pt idx="40">
                  <c:v>20655</c:v>
                </c:pt>
                <c:pt idx="41">
                  <c:v>18548</c:v>
                </c:pt>
                <c:pt idx="42">
                  <c:v>21773</c:v>
                </c:pt>
                <c:pt idx="43">
                  <c:v>23261</c:v>
                </c:pt>
                <c:pt idx="44">
                  <c:v>27230</c:v>
                </c:pt>
                <c:pt idx="45">
                  <c:v>25692</c:v>
                </c:pt>
                <c:pt idx="46">
                  <c:v>27848</c:v>
                </c:pt>
                <c:pt idx="47">
                  <c:v>25904</c:v>
                </c:pt>
                <c:pt idx="48">
                  <c:v>28986</c:v>
                </c:pt>
                <c:pt idx="49">
                  <c:v>30999</c:v>
                </c:pt>
                <c:pt idx="50">
                  <c:v>31176</c:v>
                </c:pt>
                <c:pt idx="51">
                  <c:v>30250</c:v>
                </c:pt>
                <c:pt idx="52">
                  <c:v>32474</c:v>
                </c:pt>
                <c:pt idx="53">
                  <c:v>32756</c:v>
                </c:pt>
                <c:pt idx="54">
                  <c:v>34348</c:v>
                </c:pt>
                <c:pt idx="55">
                  <c:v>32226</c:v>
                </c:pt>
                <c:pt idx="56">
                  <c:v>18869</c:v>
                </c:pt>
                <c:pt idx="57">
                  <c:v>51766</c:v>
                </c:pt>
                <c:pt idx="58">
                  <c:v>19092</c:v>
                </c:pt>
                <c:pt idx="59">
                  <c:v>35870</c:v>
                </c:pt>
                <c:pt idx="60">
                  <c:v>42651</c:v>
                </c:pt>
                <c:pt idx="61">
                  <c:v>46349</c:v>
                </c:pt>
                <c:pt idx="62">
                  <c:v>36239</c:v>
                </c:pt>
                <c:pt idx="63">
                  <c:v>38674</c:v>
                </c:pt>
                <c:pt idx="64">
                  <c:v>38701</c:v>
                </c:pt>
                <c:pt idx="65">
                  <c:v>40688</c:v>
                </c:pt>
                <c:pt idx="66">
                  <c:v>39712</c:v>
                </c:pt>
                <c:pt idx="67">
                  <c:v>37431</c:v>
                </c:pt>
                <c:pt idx="68">
                  <c:v>38471</c:v>
                </c:pt>
                <c:pt idx="69">
                  <c:v>40121</c:v>
                </c:pt>
                <c:pt idx="70">
                  <c:v>52588</c:v>
                </c:pt>
                <c:pt idx="71">
                  <c:v>29774</c:v>
                </c:pt>
                <c:pt idx="72">
                  <c:v>43573</c:v>
                </c:pt>
                <c:pt idx="73">
                  <c:v>43883</c:v>
                </c:pt>
                <c:pt idx="74">
                  <c:v>44290</c:v>
                </c:pt>
                <c:pt idx="75">
                  <c:v>41954</c:v>
                </c:pt>
                <c:pt idx="76">
                  <c:v>44434</c:v>
                </c:pt>
                <c:pt idx="77">
                  <c:v>65944</c:v>
                </c:pt>
                <c:pt idx="78">
                  <c:v>46312</c:v>
                </c:pt>
                <c:pt idx="79">
                  <c:v>48347</c:v>
                </c:pt>
                <c:pt idx="80">
                  <c:v>51694</c:v>
                </c:pt>
                <c:pt idx="81">
                  <c:v>53712</c:v>
                </c:pt>
                <c:pt idx="82">
                  <c:v>47885</c:v>
                </c:pt>
                <c:pt idx="83">
                  <c:v>48257</c:v>
                </c:pt>
                <c:pt idx="84">
                  <c:v>5173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  <c:pt idx="100">
                  <c:v>44036</c:v>
                </c:pt>
                <c:pt idx="101">
                  <c:v>44037</c:v>
                </c:pt>
                <c:pt idx="102">
                  <c:v>44038</c:v>
                </c:pt>
                <c:pt idx="103">
                  <c:v>44039</c:v>
                </c:pt>
                <c:pt idx="104">
                  <c:v>44040</c:v>
                </c:pt>
                <c:pt idx="105">
                  <c:v>44041</c:v>
                </c:pt>
                <c:pt idx="106">
                  <c:v>44042</c:v>
                </c:pt>
                <c:pt idx="107">
                  <c:v>44043</c:v>
                </c:pt>
                <c:pt idx="108">
                  <c:v>44044</c:v>
                </c:pt>
                <c:pt idx="109">
                  <c:v>44045</c:v>
                </c:pt>
                <c:pt idx="110">
                  <c:v>44046</c:v>
                </c:pt>
                <c:pt idx="111">
                  <c:v>44047</c:v>
                </c:pt>
                <c:pt idx="112">
                  <c:v>44048</c:v>
                </c:pt>
                <c:pt idx="113">
                  <c:v>44049</c:v>
                </c:pt>
                <c:pt idx="114">
                  <c:v>44050</c:v>
                </c:pt>
                <c:pt idx="115">
                  <c:v>44051</c:v>
                </c:pt>
                <c:pt idx="116">
                  <c:v>44052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34532</c:v>
                </c:pt>
                <c:pt idx="2">
                  <c:v>35006</c:v>
                </c:pt>
                <c:pt idx="3">
                  <c:v>34913</c:v>
                </c:pt>
                <c:pt idx="4">
                  <c:v>28772</c:v>
                </c:pt>
                <c:pt idx="5">
                  <c:v>28351</c:v>
                </c:pt>
                <c:pt idx="6">
                  <c:v>30237</c:v>
                </c:pt>
                <c:pt idx="7">
                  <c:v>32020</c:v>
                </c:pt>
                <c:pt idx="8">
                  <c:v>32014</c:v>
                </c:pt>
                <c:pt idx="9">
                  <c:v>39371</c:v>
                </c:pt>
                <c:pt idx="10">
                  <c:v>35531</c:v>
                </c:pt>
                <c:pt idx="11">
                  <c:v>30448</c:v>
                </c:pt>
                <c:pt idx="12">
                  <c:v>25172</c:v>
                </c:pt>
                <c:pt idx="13">
                  <c:v>27192</c:v>
                </c:pt>
                <c:pt idx="14">
                  <c:v>30550</c:v>
                </c:pt>
                <c:pt idx="15">
                  <c:v>32801</c:v>
                </c:pt>
                <c:pt idx="16">
                  <c:v>37725</c:v>
                </c:pt>
                <c:pt idx="17">
                  <c:v>32672</c:v>
                </c:pt>
                <c:pt idx="18">
                  <c:v>29539</c:v>
                </c:pt>
                <c:pt idx="19">
                  <c:v>25496</c:v>
                </c:pt>
                <c:pt idx="20">
                  <c:v>26828</c:v>
                </c:pt>
                <c:pt idx="21">
                  <c:v>28516</c:v>
                </c:pt>
                <c:pt idx="22">
                  <c:v>31618</c:v>
                </c:pt>
                <c:pt idx="23">
                  <c:v>30669</c:v>
                </c:pt>
                <c:pt idx="24">
                  <c:v>29154</c:v>
                </c:pt>
                <c:pt idx="25">
                  <c:v>22893</c:v>
                </c:pt>
                <c:pt idx="26">
                  <c:v>21497</c:v>
                </c:pt>
                <c:pt idx="27">
                  <c:v>24894</c:v>
                </c:pt>
                <c:pt idx="28">
                  <c:v>24559</c:v>
                </c:pt>
                <c:pt idx="29">
                  <c:v>31459</c:v>
                </c:pt>
                <c:pt idx="30">
                  <c:v>29135</c:v>
                </c:pt>
                <c:pt idx="31">
                  <c:v>28826</c:v>
                </c:pt>
                <c:pt idx="32">
                  <c:v>22489</c:v>
                </c:pt>
                <c:pt idx="33">
                  <c:v>25545</c:v>
                </c:pt>
                <c:pt idx="34">
                  <c:v>24821</c:v>
                </c:pt>
                <c:pt idx="35">
                  <c:v>26945</c:v>
                </c:pt>
                <c:pt idx="36">
                  <c:v>30243</c:v>
                </c:pt>
                <c:pt idx="37">
                  <c:v>28706</c:v>
                </c:pt>
                <c:pt idx="38">
                  <c:v>26900</c:v>
                </c:pt>
                <c:pt idx="39">
                  <c:v>25559</c:v>
                </c:pt>
                <c:pt idx="40">
                  <c:v>23505</c:v>
                </c:pt>
                <c:pt idx="41">
                  <c:v>24416</c:v>
                </c:pt>
                <c:pt idx="42">
                  <c:v>23515</c:v>
                </c:pt>
                <c:pt idx="43">
                  <c:v>27676</c:v>
                </c:pt>
                <c:pt idx="44">
                  <c:v>29378</c:v>
                </c:pt>
                <c:pt idx="45">
                  <c:v>29076</c:v>
                </c:pt>
                <c:pt idx="46">
                  <c:v>25132</c:v>
                </c:pt>
                <c:pt idx="47">
                  <c:v>25683</c:v>
                </c:pt>
                <c:pt idx="48">
                  <c:v>26078</c:v>
                </c:pt>
                <c:pt idx="49">
                  <c:v>25478</c:v>
                </c:pt>
                <c:pt idx="50">
                  <c:v>27399</c:v>
                </c:pt>
                <c:pt idx="51">
                  <c:v>30723</c:v>
                </c:pt>
                <c:pt idx="52">
                  <c:v>28203</c:v>
                </c:pt>
                <c:pt idx="53">
                  <c:v>27664</c:v>
                </c:pt>
                <c:pt idx="54">
                  <c:v>23362</c:v>
                </c:pt>
                <c:pt idx="55">
                  <c:v>18731</c:v>
                </c:pt>
                <c:pt idx="56">
                  <c:v>34256</c:v>
                </c:pt>
                <c:pt idx="57">
                  <c:v>29686</c:v>
                </c:pt>
                <c:pt idx="58">
                  <c:v>32883</c:v>
                </c:pt>
                <c:pt idx="59">
                  <c:v>31437</c:v>
                </c:pt>
                <c:pt idx="60">
                  <c:v>26211</c:v>
                </c:pt>
                <c:pt idx="61">
                  <c:v>24815</c:v>
                </c:pt>
                <c:pt idx="62">
                  <c:v>30598</c:v>
                </c:pt>
                <c:pt idx="63">
                  <c:v>32937</c:v>
                </c:pt>
                <c:pt idx="64">
                  <c:v>35929</c:v>
                </c:pt>
                <c:pt idx="65">
                  <c:v>37656</c:v>
                </c:pt>
                <c:pt idx="66">
                  <c:v>41736</c:v>
                </c:pt>
                <c:pt idx="67">
                  <c:v>32168</c:v>
                </c:pt>
                <c:pt idx="68">
                  <c:v>39477</c:v>
                </c:pt>
                <c:pt idx="69">
                  <c:v>43833</c:v>
                </c:pt>
                <c:pt idx="70">
                  <c:v>42026</c:v>
                </c:pt>
                <c:pt idx="71">
                  <c:v>50301</c:v>
                </c:pt>
                <c:pt idx="72">
                  <c:v>52900</c:v>
                </c:pt>
                <c:pt idx="73">
                  <c:v>49793</c:v>
                </c:pt>
                <c:pt idx="74">
                  <c:v>46007</c:v>
                </c:pt>
                <c:pt idx="75">
                  <c:v>48609</c:v>
                </c:pt>
                <c:pt idx="76">
                  <c:v>53341</c:v>
                </c:pt>
                <c:pt idx="77">
                  <c:v>59609</c:v>
                </c:pt>
                <c:pt idx="78">
                  <c:v>63749</c:v>
                </c:pt>
                <c:pt idx="79">
                  <c:v>64730</c:v>
                </c:pt>
                <c:pt idx="80">
                  <c:v>55802</c:v>
                </c:pt>
                <c:pt idx="81">
                  <c:v>57445</c:v>
                </c:pt>
                <c:pt idx="82">
                  <c:v>55686</c:v>
                </c:pt>
                <c:pt idx="83">
                  <c:v>69663</c:v>
                </c:pt>
                <c:pt idx="84">
                  <c:v>6845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7967</c:v>
                </c:pt>
                <c:pt idx="2">
                  <c:v>8457</c:v>
                </c:pt>
                <c:pt idx="3">
                  <c:v>8054</c:v>
                </c:pt>
                <c:pt idx="4">
                  <c:v>9058</c:v>
                </c:pt>
                <c:pt idx="5">
                  <c:v>7729</c:v>
                </c:pt>
                <c:pt idx="6">
                  <c:v>9592</c:v>
                </c:pt>
                <c:pt idx="7">
                  <c:v>8769</c:v>
                </c:pt>
                <c:pt idx="8">
                  <c:v>10379</c:v>
                </c:pt>
                <c:pt idx="9">
                  <c:v>9887</c:v>
                </c:pt>
                <c:pt idx="10">
                  <c:v>9290</c:v>
                </c:pt>
                <c:pt idx="11">
                  <c:v>9109</c:v>
                </c:pt>
                <c:pt idx="12">
                  <c:v>9275</c:v>
                </c:pt>
                <c:pt idx="13">
                  <c:v>8539</c:v>
                </c:pt>
                <c:pt idx="14">
                  <c:v>9474</c:v>
                </c:pt>
                <c:pt idx="15">
                  <c:v>10262</c:v>
                </c:pt>
                <c:pt idx="16">
                  <c:v>11108</c:v>
                </c:pt>
                <c:pt idx="17">
                  <c:v>9820</c:v>
                </c:pt>
                <c:pt idx="18">
                  <c:v>11022</c:v>
                </c:pt>
                <c:pt idx="19">
                  <c:v>12135</c:v>
                </c:pt>
                <c:pt idx="20">
                  <c:v>12259</c:v>
                </c:pt>
                <c:pt idx="21">
                  <c:v>14159</c:v>
                </c:pt>
                <c:pt idx="22">
                  <c:v>12348</c:v>
                </c:pt>
                <c:pt idx="23">
                  <c:v>14195</c:v>
                </c:pt>
                <c:pt idx="24">
                  <c:v>14208</c:v>
                </c:pt>
                <c:pt idx="25">
                  <c:v>16088</c:v>
                </c:pt>
                <c:pt idx="26">
                  <c:v>14788</c:v>
                </c:pt>
                <c:pt idx="27">
                  <c:v>16347</c:v>
                </c:pt>
                <c:pt idx="28">
                  <c:v>15770</c:v>
                </c:pt>
                <c:pt idx="29">
                  <c:v>16068</c:v>
                </c:pt>
                <c:pt idx="30">
                  <c:v>18321</c:v>
                </c:pt>
                <c:pt idx="31">
                  <c:v>16375</c:v>
                </c:pt>
                <c:pt idx="32">
                  <c:v>18378</c:v>
                </c:pt>
                <c:pt idx="33">
                  <c:v>19224</c:v>
                </c:pt>
                <c:pt idx="34">
                  <c:v>20405</c:v>
                </c:pt>
                <c:pt idx="35">
                  <c:v>20970</c:v>
                </c:pt>
                <c:pt idx="36">
                  <c:v>22407</c:v>
                </c:pt>
                <c:pt idx="37">
                  <c:v>23746</c:v>
                </c:pt>
                <c:pt idx="38">
                  <c:v>22102</c:v>
                </c:pt>
                <c:pt idx="39">
                  <c:v>22451</c:v>
                </c:pt>
                <c:pt idx="40">
                  <c:v>20655</c:v>
                </c:pt>
                <c:pt idx="41">
                  <c:v>18548</c:v>
                </c:pt>
                <c:pt idx="42">
                  <c:v>21773</c:v>
                </c:pt>
                <c:pt idx="43">
                  <c:v>23261</c:v>
                </c:pt>
                <c:pt idx="44">
                  <c:v>27230</c:v>
                </c:pt>
                <c:pt idx="45">
                  <c:v>25692</c:v>
                </c:pt>
                <c:pt idx="46">
                  <c:v>27848</c:v>
                </c:pt>
                <c:pt idx="47">
                  <c:v>25904</c:v>
                </c:pt>
                <c:pt idx="48">
                  <c:v>28986</c:v>
                </c:pt>
                <c:pt idx="49">
                  <c:v>30999</c:v>
                </c:pt>
                <c:pt idx="50">
                  <c:v>31176</c:v>
                </c:pt>
                <c:pt idx="51">
                  <c:v>30250</c:v>
                </c:pt>
                <c:pt idx="52">
                  <c:v>32474</c:v>
                </c:pt>
                <c:pt idx="53">
                  <c:v>32756</c:v>
                </c:pt>
                <c:pt idx="54">
                  <c:v>34348</c:v>
                </c:pt>
                <c:pt idx="55">
                  <c:v>32226</c:v>
                </c:pt>
                <c:pt idx="56">
                  <c:v>18869</c:v>
                </c:pt>
                <c:pt idx="57">
                  <c:v>51766</c:v>
                </c:pt>
                <c:pt idx="58">
                  <c:v>19092</c:v>
                </c:pt>
                <c:pt idx="59">
                  <c:v>35870</c:v>
                </c:pt>
                <c:pt idx="60">
                  <c:v>42651</c:v>
                </c:pt>
                <c:pt idx="61">
                  <c:v>46349</c:v>
                </c:pt>
                <c:pt idx="62">
                  <c:v>36239</c:v>
                </c:pt>
                <c:pt idx="63">
                  <c:v>38674</c:v>
                </c:pt>
                <c:pt idx="64">
                  <c:v>38701</c:v>
                </c:pt>
                <c:pt idx="65">
                  <c:v>40688</c:v>
                </c:pt>
                <c:pt idx="66">
                  <c:v>39712</c:v>
                </c:pt>
                <c:pt idx="67">
                  <c:v>37431</c:v>
                </c:pt>
                <c:pt idx="68">
                  <c:v>38471</c:v>
                </c:pt>
                <c:pt idx="69">
                  <c:v>40121</c:v>
                </c:pt>
                <c:pt idx="70">
                  <c:v>52588</c:v>
                </c:pt>
                <c:pt idx="71">
                  <c:v>29774</c:v>
                </c:pt>
                <c:pt idx="72">
                  <c:v>43573</c:v>
                </c:pt>
                <c:pt idx="73">
                  <c:v>43883</c:v>
                </c:pt>
                <c:pt idx="74">
                  <c:v>44290</c:v>
                </c:pt>
                <c:pt idx="75">
                  <c:v>41954</c:v>
                </c:pt>
                <c:pt idx="76">
                  <c:v>44434</c:v>
                </c:pt>
                <c:pt idx="77">
                  <c:v>65944</c:v>
                </c:pt>
                <c:pt idx="78">
                  <c:v>46312</c:v>
                </c:pt>
                <c:pt idx="79">
                  <c:v>48347</c:v>
                </c:pt>
                <c:pt idx="80">
                  <c:v>51694</c:v>
                </c:pt>
                <c:pt idx="81">
                  <c:v>53712</c:v>
                </c:pt>
                <c:pt idx="82">
                  <c:v>47885</c:v>
                </c:pt>
                <c:pt idx="83">
                  <c:v>48257</c:v>
                </c:pt>
                <c:pt idx="84">
                  <c:v>5173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4532</c:v>
                </c:pt>
                <c:pt idx="2">
                  <c:v>35006</c:v>
                </c:pt>
                <c:pt idx="3">
                  <c:v>34913</c:v>
                </c:pt>
                <c:pt idx="4">
                  <c:v>28772</c:v>
                </c:pt>
                <c:pt idx="5">
                  <c:v>28351</c:v>
                </c:pt>
                <c:pt idx="6">
                  <c:v>30237</c:v>
                </c:pt>
                <c:pt idx="7">
                  <c:v>32020</c:v>
                </c:pt>
                <c:pt idx="8">
                  <c:v>32014</c:v>
                </c:pt>
                <c:pt idx="9">
                  <c:v>39371</c:v>
                </c:pt>
                <c:pt idx="10">
                  <c:v>35531</c:v>
                </c:pt>
                <c:pt idx="11">
                  <c:v>30448</c:v>
                </c:pt>
                <c:pt idx="12">
                  <c:v>25172</c:v>
                </c:pt>
                <c:pt idx="13">
                  <c:v>27192</c:v>
                </c:pt>
                <c:pt idx="14">
                  <c:v>30550</c:v>
                </c:pt>
                <c:pt idx="15">
                  <c:v>32801</c:v>
                </c:pt>
                <c:pt idx="16">
                  <c:v>37725</c:v>
                </c:pt>
                <c:pt idx="17">
                  <c:v>32672</c:v>
                </c:pt>
                <c:pt idx="18">
                  <c:v>29539</c:v>
                </c:pt>
                <c:pt idx="19">
                  <c:v>25496</c:v>
                </c:pt>
                <c:pt idx="20">
                  <c:v>26828</c:v>
                </c:pt>
                <c:pt idx="21">
                  <c:v>28516</c:v>
                </c:pt>
                <c:pt idx="22">
                  <c:v>31618</c:v>
                </c:pt>
                <c:pt idx="23">
                  <c:v>30669</c:v>
                </c:pt>
                <c:pt idx="24">
                  <c:v>29154</c:v>
                </c:pt>
                <c:pt idx="25">
                  <c:v>22893</c:v>
                </c:pt>
                <c:pt idx="26">
                  <c:v>21497</c:v>
                </c:pt>
                <c:pt idx="27">
                  <c:v>24894</c:v>
                </c:pt>
                <c:pt idx="28">
                  <c:v>24559</c:v>
                </c:pt>
                <c:pt idx="29">
                  <c:v>31459</c:v>
                </c:pt>
                <c:pt idx="30">
                  <c:v>29135</c:v>
                </c:pt>
                <c:pt idx="31">
                  <c:v>28826</c:v>
                </c:pt>
                <c:pt idx="32">
                  <c:v>22489</c:v>
                </c:pt>
                <c:pt idx="33">
                  <c:v>25545</c:v>
                </c:pt>
                <c:pt idx="34">
                  <c:v>24821</c:v>
                </c:pt>
                <c:pt idx="35">
                  <c:v>26945</c:v>
                </c:pt>
                <c:pt idx="36">
                  <c:v>30243</c:v>
                </c:pt>
                <c:pt idx="37">
                  <c:v>28706</c:v>
                </c:pt>
                <c:pt idx="38">
                  <c:v>26900</c:v>
                </c:pt>
                <c:pt idx="39">
                  <c:v>25559</c:v>
                </c:pt>
                <c:pt idx="40">
                  <c:v>23505</c:v>
                </c:pt>
                <c:pt idx="41">
                  <c:v>24416</c:v>
                </c:pt>
                <c:pt idx="42">
                  <c:v>23515</c:v>
                </c:pt>
                <c:pt idx="43">
                  <c:v>27676</c:v>
                </c:pt>
                <c:pt idx="44">
                  <c:v>29378</c:v>
                </c:pt>
                <c:pt idx="45">
                  <c:v>29076</c:v>
                </c:pt>
                <c:pt idx="46">
                  <c:v>25132</c:v>
                </c:pt>
                <c:pt idx="47">
                  <c:v>25683</c:v>
                </c:pt>
                <c:pt idx="48">
                  <c:v>26078</c:v>
                </c:pt>
                <c:pt idx="49">
                  <c:v>25478</c:v>
                </c:pt>
                <c:pt idx="50">
                  <c:v>27399</c:v>
                </c:pt>
                <c:pt idx="51">
                  <c:v>30723</c:v>
                </c:pt>
                <c:pt idx="52">
                  <c:v>28203</c:v>
                </c:pt>
                <c:pt idx="53">
                  <c:v>27664</c:v>
                </c:pt>
                <c:pt idx="54">
                  <c:v>23362</c:v>
                </c:pt>
                <c:pt idx="55">
                  <c:v>18731</c:v>
                </c:pt>
                <c:pt idx="56">
                  <c:v>34256</c:v>
                </c:pt>
                <c:pt idx="57">
                  <c:v>29686</c:v>
                </c:pt>
                <c:pt idx="58">
                  <c:v>32883</c:v>
                </c:pt>
                <c:pt idx="59">
                  <c:v>31437</c:v>
                </c:pt>
                <c:pt idx="60">
                  <c:v>26211</c:v>
                </c:pt>
                <c:pt idx="61">
                  <c:v>24815</c:v>
                </c:pt>
                <c:pt idx="62">
                  <c:v>30598</c:v>
                </c:pt>
                <c:pt idx="63">
                  <c:v>32937</c:v>
                </c:pt>
                <c:pt idx="64">
                  <c:v>35929</c:v>
                </c:pt>
                <c:pt idx="65">
                  <c:v>37656</c:v>
                </c:pt>
                <c:pt idx="66">
                  <c:v>41736</c:v>
                </c:pt>
                <c:pt idx="67">
                  <c:v>32168</c:v>
                </c:pt>
                <c:pt idx="68">
                  <c:v>39477</c:v>
                </c:pt>
                <c:pt idx="69">
                  <c:v>43833</c:v>
                </c:pt>
                <c:pt idx="70">
                  <c:v>42026</c:v>
                </c:pt>
                <c:pt idx="71">
                  <c:v>50301</c:v>
                </c:pt>
                <c:pt idx="72">
                  <c:v>52900</c:v>
                </c:pt>
                <c:pt idx="73">
                  <c:v>49793</c:v>
                </c:pt>
                <c:pt idx="74">
                  <c:v>46007</c:v>
                </c:pt>
                <c:pt idx="75">
                  <c:v>48609</c:v>
                </c:pt>
                <c:pt idx="76">
                  <c:v>53341</c:v>
                </c:pt>
                <c:pt idx="77">
                  <c:v>59609</c:v>
                </c:pt>
                <c:pt idx="78">
                  <c:v>63749</c:v>
                </c:pt>
                <c:pt idx="79">
                  <c:v>64730</c:v>
                </c:pt>
                <c:pt idx="80">
                  <c:v>55802</c:v>
                </c:pt>
                <c:pt idx="81">
                  <c:v>57445</c:v>
                </c:pt>
                <c:pt idx="82">
                  <c:v>55686</c:v>
                </c:pt>
                <c:pt idx="83">
                  <c:v>69663</c:v>
                </c:pt>
                <c:pt idx="84">
                  <c:v>6845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3177.131868131459</c:v>
                </c:pt>
                <c:pt idx="72">
                  <c:v>43932.549450550228</c:v>
                </c:pt>
                <c:pt idx="73">
                  <c:v>44687.967032968998</c:v>
                </c:pt>
                <c:pt idx="74">
                  <c:v>45443.384615387768</c:v>
                </c:pt>
                <c:pt idx="75">
                  <c:v>46198.802197802812</c:v>
                </c:pt>
                <c:pt idx="76">
                  <c:v>46954.219780221581</c:v>
                </c:pt>
                <c:pt idx="77">
                  <c:v>47709.637362640351</c:v>
                </c:pt>
                <c:pt idx="78">
                  <c:v>48465.054945055395</c:v>
                </c:pt>
                <c:pt idx="79">
                  <c:v>49220.472527474165</c:v>
                </c:pt>
                <c:pt idx="80">
                  <c:v>49975.890109892935</c:v>
                </c:pt>
                <c:pt idx="81">
                  <c:v>50731.307692307979</c:v>
                </c:pt>
                <c:pt idx="82">
                  <c:v>51486.725274726748</c:v>
                </c:pt>
                <c:pt idx="83">
                  <c:v>52242.142857145518</c:v>
                </c:pt>
                <c:pt idx="84">
                  <c:v>52997.56043956056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7157.481318674982</c:v>
                </c:pt>
                <c:pt idx="72">
                  <c:v>48578.991208784282</c:v>
                </c:pt>
                <c:pt idx="73">
                  <c:v>50000.501098893583</c:v>
                </c:pt>
                <c:pt idx="74">
                  <c:v>51422.010989010334</c:v>
                </c:pt>
                <c:pt idx="75">
                  <c:v>52843.520879119635</c:v>
                </c:pt>
                <c:pt idx="76">
                  <c:v>54265.030769228935</c:v>
                </c:pt>
                <c:pt idx="77">
                  <c:v>55686.540659338236</c:v>
                </c:pt>
                <c:pt idx="78">
                  <c:v>57108.050549447536</c:v>
                </c:pt>
                <c:pt idx="79">
                  <c:v>58529.560439556837</c:v>
                </c:pt>
                <c:pt idx="80">
                  <c:v>59951.070329666138</c:v>
                </c:pt>
                <c:pt idx="81">
                  <c:v>61372.580219775438</c:v>
                </c:pt>
                <c:pt idx="82">
                  <c:v>62794.090109884739</c:v>
                </c:pt>
                <c:pt idx="83">
                  <c:v>64215.59999999404</c:v>
                </c:pt>
                <c:pt idx="84">
                  <c:v>65637.1098901033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s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60945</c:v>
                </c:pt>
                <c:pt idx="1">
                  <c:v>268912</c:v>
                </c:pt>
                <c:pt idx="2">
                  <c:v>277369</c:v>
                </c:pt>
                <c:pt idx="3">
                  <c:v>285423</c:v>
                </c:pt>
                <c:pt idx="4">
                  <c:v>294481</c:v>
                </c:pt>
                <c:pt idx="5">
                  <c:v>302210</c:v>
                </c:pt>
                <c:pt idx="6">
                  <c:v>311802</c:v>
                </c:pt>
                <c:pt idx="7">
                  <c:v>320571</c:v>
                </c:pt>
                <c:pt idx="8">
                  <c:v>330950</c:v>
                </c:pt>
                <c:pt idx="9">
                  <c:v>340837</c:v>
                </c:pt>
                <c:pt idx="10">
                  <c:v>350127</c:v>
                </c:pt>
                <c:pt idx="11">
                  <c:v>359236</c:v>
                </c:pt>
                <c:pt idx="12">
                  <c:v>368511</c:v>
                </c:pt>
                <c:pt idx="13">
                  <c:v>377050</c:v>
                </c:pt>
                <c:pt idx="14">
                  <c:v>386524</c:v>
                </c:pt>
                <c:pt idx="15">
                  <c:v>396786</c:v>
                </c:pt>
                <c:pt idx="16">
                  <c:v>407894</c:v>
                </c:pt>
                <c:pt idx="17">
                  <c:v>417714</c:v>
                </c:pt>
                <c:pt idx="18">
                  <c:v>428736</c:v>
                </c:pt>
                <c:pt idx="19">
                  <c:v>440871</c:v>
                </c:pt>
                <c:pt idx="20">
                  <c:v>453130</c:v>
                </c:pt>
                <c:pt idx="21">
                  <c:v>467289</c:v>
                </c:pt>
                <c:pt idx="22">
                  <c:v>479637</c:v>
                </c:pt>
                <c:pt idx="23">
                  <c:v>493832</c:v>
                </c:pt>
                <c:pt idx="24">
                  <c:v>508040</c:v>
                </c:pt>
                <c:pt idx="25">
                  <c:v>524128</c:v>
                </c:pt>
                <c:pt idx="26">
                  <c:v>538916</c:v>
                </c:pt>
                <c:pt idx="27">
                  <c:v>555263</c:v>
                </c:pt>
                <c:pt idx="28">
                  <c:v>571033</c:v>
                </c:pt>
                <c:pt idx="29">
                  <c:v>587101</c:v>
                </c:pt>
                <c:pt idx="30">
                  <c:v>605422</c:v>
                </c:pt>
                <c:pt idx="31">
                  <c:v>621797</c:v>
                </c:pt>
                <c:pt idx="32">
                  <c:v>640175</c:v>
                </c:pt>
                <c:pt idx="33">
                  <c:v>659399</c:v>
                </c:pt>
                <c:pt idx="34">
                  <c:v>679804</c:v>
                </c:pt>
                <c:pt idx="35">
                  <c:v>700774</c:v>
                </c:pt>
                <c:pt idx="36">
                  <c:v>723181</c:v>
                </c:pt>
                <c:pt idx="37">
                  <c:v>746927</c:v>
                </c:pt>
                <c:pt idx="38">
                  <c:v>769029</c:v>
                </c:pt>
                <c:pt idx="39">
                  <c:v>791480</c:v>
                </c:pt>
                <c:pt idx="40">
                  <c:v>812135</c:v>
                </c:pt>
                <c:pt idx="41">
                  <c:v>830683</c:v>
                </c:pt>
                <c:pt idx="42">
                  <c:v>852456</c:v>
                </c:pt>
                <c:pt idx="43">
                  <c:v>875717</c:v>
                </c:pt>
                <c:pt idx="44">
                  <c:v>902947</c:v>
                </c:pt>
                <c:pt idx="45">
                  <c:v>928639</c:v>
                </c:pt>
                <c:pt idx="46">
                  <c:v>956487</c:v>
                </c:pt>
                <c:pt idx="47">
                  <c:v>982391</c:v>
                </c:pt>
                <c:pt idx="48">
                  <c:v>1011377</c:v>
                </c:pt>
                <c:pt idx="49">
                  <c:v>1042376</c:v>
                </c:pt>
                <c:pt idx="50">
                  <c:v>1073552</c:v>
                </c:pt>
                <c:pt idx="51">
                  <c:v>1103802</c:v>
                </c:pt>
                <c:pt idx="52">
                  <c:v>1136276</c:v>
                </c:pt>
                <c:pt idx="53">
                  <c:v>1169032</c:v>
                </c:pt>
                <c:pt idx="54">
                  <c:v>1203380</c:v>
                </c:pt>
                <c:pt idx="55">
                  <c:v>1235606</c:v>
                </c:pt>
                <c:pt idx="56">
                  <c:v>1254475</c:v>
                </c:pt>
                <c:pt idx="57">
                  <c:v>1306241</c:v>
                </c:pt>
                <c:pt idx="58">
                  <c:v>1325333</c:v>
                </c:pt>
                <c:pt idx="59">
                  <c:v>1361203</c:v>
                </c:pt>
                <c:pt idx="60">
                  <c:v>1403854</c:v>
                </c:pt>
                <c:pt idx="61">
                  <c:v>1450203</c:v>
                </c:pt>
                <c:pt idx="62">
                  <c:v>1486442</c:v>
                </c:pt>
                <c:pt idx="63">
                  <c:v>1525116</c:v>
                </c:pt>
                <c:pt idx="64">
                  <c:v>1563817</c:v>
                </c:pt>
                <c:pt idx="65">
                  <c:v>1604505</c:v>
                </c:pt>
                <c:pt idx="66">
                  <c:v>1644217</c:v>
                </c:pt>
                <c:pt idx="67">
                  <c:v>1681648</c:v>
                </c:pt>
                <c:pt idx="68">
                  <c:v>1720119</c:v>
                </c:pt>
                <c:pt idx="69">
                  <c:v>1760240</c:v>
                </c:pt>
                <c:pt idx="70">
                  <c:v>1812828</c:v>
                </c:pt>
                <c:pt idx="71">
                  <c:v>1842602</c:v>
                </c:pt>
                <c:pt idx="72">
                  <c:v>1886175</c:v>
                </c:pt>
                <c:pt idx="73">
                  <c:v>1930058</c:v>
                </c:pt>
                <c:pt idx="74">
                  <c:v>1974348</c:v>
                </c:pt>
                <c:pt idx="75">
                  <c:v>2016302</c:v>
                </c:pt>
                <c:pt idx="76">
                  <c:v>2060736</c:v>
                </c:pt>
                <c:pt idx="77">
                  <c:v>2126680</c:v>
                </c:pt>
                <c:pt idx="78">
                  <c:v>2172992</c:v>
                </c:pt>
                <c:pt idx="79">
                  <c:v>2221339</c:v>
                </c:pt>
                <c:pt idx="80">
                  <c:v>2273033</c:v>
                </c:pt>
                <c:pt idx="81">
                  <c:v>2326745</c:v>
                </c:pt>
                <c:pt idx="82">
                  <c:v>2374630</c:v>
                </c:pt>
                <c:pt idx="83">
                  <c:v>2422887</c:v>
                </c:pt>
                <c:pt idx="84">
                  <c:v>247462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75539</c:v>
                </c:pt>
                <c:pt idx="1">
                  <c:v>710071</c:v>
                </c:pt>
                <c:pt idx="2">
                  <c:v>745077</c:v>
                </c:pt>
                <c:pt idx="3">
                  <c:v>779990</c:v>
                </c:pt>
                <c:pt idx="4">
                  <c:v>808762</c:v>
                </c:pt>
                <c:pt idx="5">
                  <c:v>837113</c:v>
                </c:pt>
                <c:pt idx="6">
                  <c:v>867350</c:v>
                </c:pt>
                <c:pt idx="7">
                  <c:v>899370</c:v>
                </c:pt>
                <c:pt idx="8">
                  <c:v>931384</c:v>
                </c:pt>
                <c:pt idx="9">
                  <c:v>970755</c:v>
                </c:pt>
                <c:pt idx="10">
                  <c:v>1006286</c:v>
                </c:pt>
                <c:pt idx="11">
                  <c:v>1036734</c:v>
                </c:pt>
                <c:pt idx="12">
                  <c:v>1061906</c:v>
                </c:pt>
                <c:pt idx="13">
                  <c:v>1089098</c:v>
                </c:pt>
                <c:pt idx="14">
                  <c:v>1119648</c:v>
                </c:pt>
                <c:pt idx="15">
                  <c:v>1152449</c:v>
                </c:pt>
                <c:pt idx="16">
                  <c:v>1190174</c:v>
                </c:pt>
                <c:pt idx="17">
                  <c:v>1222846</c:v>
                </c:pt>
                <c:pt idx="18">
                  <c:v>1252385</c:v>
                </c:pt>
                <c:pt idx="19">
                  <c:v>1277881</c:v>
                </c:pt>
                <c:pt idx="20">
                  <c:v>1304709</c:v>
                </c:pt>
                <c:pt idx="21">
                  <c:v>1333225</c:v>
                </c:pt>
                <c:pt idx="22">
                  <c:v>1364843</c:v>
                </c:pt>
                <c:pt idx="23">
                  <c:v>1395512</c:v>
                </c:pt>
                <c:pt idx="24">
                  <c:v>1424666</c:v>
                </c:pt>
                <c:pt idx="25">
                  <c:v>1447559</c:v>
                </c:pt>
                <c:pt idx="26">
                  <c:v>1469056</c:v>
                </c:pt>
                <c:pt idx="27">
                  <c:v>1493950</c:v>
                </c:pt>
                <c:pt idx="28">
                  <c:v>1518509</c:v>
                </c:pt>
                <c:pt idx="29">
                  <c:v>1549968</c:v>
                </c:pt>
                <c:pt idx="30">
                  <c:v>1579103</c:v>
                </c:pt>
                <c:pt idx="31">
                  <c:v>1607929</c:v>
                </c:pt>
                <c:pt idx="32">
                  <c:v>1630418</c:v>
                </c:pt>
                <c:pt idx="33">
                  <c:v>1655963</c:v>
                </c:pt>
                <c:pt idx="34">
                  <c:v>1680784</c:v>
                </c:pt>
                <c:pt idx="35">
                  <c:v>1707729</c:v>
                </c:pt>
                <c:pt idx="36">
                  <c:v>1737972</c:v>
                </c:pt>
                <c:pt idx="37">
                  <c:v>1766678</c:v>
                </c:pt>
                <c:pt idx="38">
                  <c:v>1793578</c:v>
                </c:pt>
                <c:pt idx="39">
                  <c:v>1819137</c:v>
                </c:pt>
                <c:pt idx="40">
                  <c:v>1842642</c:v>
                </c:pt>
                <c:pt idx="41">
                  <c:v>1867058</c:v>
                </c:pt>
                <c:pt idx="42">
                  <c:v>1890573</c:v>
                </c:pt>
                <c:pt idx="43">
                  <c:v>1918249</c:v>
                </c:pt>
                <c:pt idx="44">
                  <c:v>1947627</c:v>
                </c:pt>
                <c:pt idx="45">
                  <c:v>1976703</c:v>
                </c:pt>
                <c:pt idx="46">
                  <c:v>2001835</c:v>
                </c:pt>
                <c:pt idx="47">
                  <c:v>2027518</c:v>
                </c:pt>
                <c:pt idx="48">
                  <c:v>2053596</c:v>
                </c:pt>
                <c:pt idx="49">
                  <c:v>2079074</c:v>
                </c:pt>
                <c:pt idx="50">
                  <c:v>2106473</c:v>
                </c:pt>
                <c:pt idx="51">
                  <c:v>2137196</c:v>
                </c:pt>
                <c:pt idx="52">
                  <c:v>2165399</c:v>
                </c:pt>
                <c:pt idx="53">
                  <c:v>2193063</c:v>
                </c:pt>
                <c:pt idx="54">
                  <c:v>2216425</c:v>
                </c:pt>
                <c:pt idx="55">
                  <c:v>2235156</c:v>
                </c:pt>
                <c:pt idx="56">
                  <c:v>2269412</c:v>
                </c:pt>
                <c:pt idx="57">
                  <c:v>2299098</c:v>
                </c:pt>
                <c:pt idx="58">
                  <c:v>2331981</c:v>
                </c:pt>
                <c:pt idx="59">
                  <c:v>2363418</c:v>
                </c:pt>
                <c:pt idx="60">
                  <c:v>2389629</c:v>
                </c:pt>
                <c:pt idx="61">
                  <c:v>2414444</c:v>
                </c:pt>
                <c:pt idx="62">
                  <c:v>2445042</c:v>
                </c:pt>
                <c:pt idx="63">
                  <c:v>2477979</c:v>
                </c:pt>
                <c:pt idx="64">
                  <c:v>2513908</c:v>
                </c:pt>
                <c:pt idx="65">
                  <c:v>2551564</c:v>
                </c:pt>
                <c:pt idx="66">
                  <c:v>2593300</c:v>
                </c:pt>
                <c:pt idx="67">
                  <c:v>2625468</c:v>
                </c:pt>
                <c:pt idx="68">
                  <c:v>2664945</c:v>
                </c:pt>
                <c:pt idx="69">
                  <c:v>2708778</c:v>
                </c:pt>
                <c:pt idx="70">
                  <c:v>2750804</c:v>
                </c:pt>
                <c:pt idx="71">
                  <c:v>2801105</c:v>
                </c:pt>
                <c:pt idx="72">
                  <c:v>2854005</c:v>
                </c:pt>
                <c:pt idx="73">
                  <c:v>2903798</c:v>
                </c:pt>
                <c:pt idx="74">
                  <c:v>2949805</c:v>
                </c:pt>
                <c:pt idx="75">
                  <c:v>2998414</c:v>
                </c:pt>
                <c:pt idx="76">
                  <c:v>3051755</c:v>
                </c:pt>
                <c:pt idx="77">
                  <c:v>3111364</c:v>
                </c:pt>
                <c:pt idx="78">
                  <c:v>3175113</c:v>
                </c:pt>
                <c:pt idx="79">
                  <c:v>3239843</c:v>
                </c:pt>
                <c:pt idx="80">
                  <c:v>3295645</c:v>
                </c:pt>
                <c:pt idx="81">
                  <c:v>3353090</c:v>
                </c:pt>
                <c:pt idx="82">
                  <c:v>3408776</c:v>
                </c:pt>
                <c:pt idx="83">
                  <c:v>3478439</c:v>
                </c:pt>
                <c:pt idx="84">
                  <c:v>354689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Asia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257</c:v>
                </c:pt>
                <c:pt idx="2">
                  <c:v>1527</c:v>
                </c:pt>
                <c:pt idx="3">
                  <c:v>226</c:v>
                </c:pt>
                <c:pt idx="4">
                  <c:v>239</c:v>
                </c:pt>
                <c:pt idx="5">
                  <c:v>211</c:v>
                </c:pt>
                <c:pt idx="6">
                  <c:v>249</c:v>
                </c:pt>
                <c:pt idx="7">
                  <c:v>240</c:v>
                </c:pt>
                <c:pt idx="8">
                  <c:v>254</c:v>
                </c:pt>
                <c:pt idx="9">
                  <c:v>276</c:v>
                </c:pt>
                <c:pt idx="10">
                  <c:v>240</c:v>
                </c:pt>
                <c:pt idx="11">
                  <c:v>191</c:v>
                </c:pt>
                <c:pt idx="12">
                  <c:v>255</c:v>
                </c:pt>
                <c:pt idx="13">
                  <c:v>241</c:v>
                </c:pt>
                <c:pt idx="14">
                  <c:v>287</c:v>
                </c:pt>
                <c:pt idx="15">
                  <c:v>251</c:v>
                </c:pt>
                <c:pt idx="16">
                  <c:v>232</c:v>
                </c:pt>
                <c:pt idx="17">
                  <c:v>292</c:v>
                </c:pt>
                <c:pt idx="18">
                  <c:v>215</c:v>
                </c:pt>
                <c:pt idx="19">
                  <c:v>410</c:v>
                </c:pt>
                <c:pt idx="20">
                  <c:v>321</c:v>
                </c:pt>
                <c:pt idx="21">
                  <c:v>279</c:v>
                </c:pt>
                <c:pt idx="22">
                  <c:v>308</c:v>
                </c:pt>
                <c:pt idx="23">
                  <c:v>269</c:v>
                </c:pt>
                <c:pt idx="24">
                  <c:v>274</c:v>
                </c:pt>
                <c:pt idx="25">
                  <c:v>312</c:v>
                </c:pt>
                <c:pt idx="26">
                  <c:v>238</c:v>
                </c:pt>
                <c:pt idx="27">
                  <c:v>302</c:v>
                </c:pt>
                <c:pt idx="28">
                  <c:v>316</c:v>
                </c:pt>
                <c:pt idx="29">
                  <c:v>324</c:v>
                </c:pt>
                <c:pt idx="30">
                  <c:v>285</c:v>
                </c:pt>
                <c:pt idx="31">
                  <c:v>299</c:v>
                </c:pt>
                <c:pt idx="32">
                  <c:v>368</c:v>
                </c:pt>
                <c:pt idx="33">
                  <c:v>350</c:v>
                </c:pt>
                <c:pt idx="34">
                  <c:v>367</c:v>
                </c:pt>
                <c:pt idx="35">
                  <c:v>311</c:v>
                </c:pt>
                <c:pt idx="36">
                  <c:v>378</c:v>
                </c:pt>
                <c:pt idx="37">
                  <c:v>383</c:v>
                </c:pt>
                <c:pt idx="38">
                  <c:v>352</c:v>
                </c:pt>
                <c:pt idx="39">
                  <c:v>352</c:v>
                </c:pt>
                <c:pt idx="40">
                  <c:v>310</c:v>
                </c:pt>
                <c:pt idx="41">
                  <c:v>376</c:v>
                </c:pt>
                <c:pt idx="42">
                  <c:v>434</c:v>
                </c:pt>
                <c:pt idx="43">
                  <c:v>430</c:v>
                </c:pt>
                <c:pt idx="44">
                  <c:v>528</c:v>
                </c:pt>
                <c:pt idx="45">
                  <c:v>514</c:v>
                </c:pt>
                <c:pt idx="46">
                  <c:v>512</c:v>
                </c:pt>
                <c:pt idx="47">
                  <c:v>475</c:v>
                </c:pt>
                <c:pt idx="48">
                  <c:v>507</c:v>
                </c:pt>
                <c:pt idx="49">
                  <c:v>604</c:v>
                </c:pt>
                <c:pt idx="50">
                  <c:v>553</c:v>
                </c:pt>
                <c:pt idx="51">
                  <c:v>618</c:v>
                </c:pt>
                <c:pt idx="52">
                  <c:v>623</c:v>
                </c:pt>
                <c:pt idx="53">
                  <c:v>624</c:v>
                </c:pt>
                <c:pt idx="54">
                  <c:v>623</c:v>
                </c:pt>
                <c:pt idx="55">
                  <c:v>642</c:v>
                </c:pt>
                <c:pt idx="56">
                  <c:v>732</c:v>
                </c:pt>
                <c:pt idx="57">
                  <c:v>788</c:v>
                </c:pt>
                <c:pt idx="58">
                  <c:v>694</c:v>
                </c:pt>
                <c:pt idx="59">
                  <c:v>721</c:v>
                </c:pt>
                <c:pt idx="60">
                  <c:v>850</c:v>
                </c:pt>
                <c:pt idx="61">
                  <c:v>875</c:v>
                </c:pt>
                <c:pt idx="62">
                  <c:v>2499</c:v>
                </c:pt>
                <c:pt idx="63">
                  <c:v>834</c:v>
                </c:pt>
                <c:pt idx="64">
                  <c:v>868</c:v>
                </c:pt>
                <c:pt idx="65">
                  <c:v>915</c:v>
                </c:pt>
                <c:pt idx="66">
                  <c:v>839</c:v>
                </c:pt>
                <c:pt idx="67">
                  <c:v>909</c:v>
                </c:pt>
                <c:pt idx="68">
                  <c:v>768</c:v>
                </c:pt>
                <c:pt idx="69">
                  <c:v>914</c:v>
                </c:pt>
                <c:pt idx="70">
                  <c:v>970</c:v>
                </c:pt>
                <c:pt idx="71">
                  <c:v>914</c:v>
                </c:pt>
                <c:pt idx="72">
                  <c:v>900</c:v>
                </c:pt>
                <c:pt idx="73">
                  <c:v>900</c:v>
                </c:pt>
                <c:pt idx="74">
                  <c:v>854</c:v>
                </c:pt>
                <c:pt idx="75">
                  <c:v>1004</c:v>
                </c:pt>
                <c:pt idx="76">
                  <c:v>1094</c:v>
                </c:pt>
                <c:pt idx="77">
                  <c:v>980</c:v>
                </c:pt>
                <c:pt idx="78">
                  <c:v>932</c:v>
                </c:pt>
                <c:pt idx="79">
                  <c:v>888</c:v>
                </c:pt>
                <c:pt idx="80">
                  <c:v>1125</c:v>
                </c:pt>
                <c:pt idx="81">
                  <c:v>1121</c:v>
                </c:pt>
                <c:pt idx="82">
                  <c:v>1126</c:v>
                </c:pt>
                <c:pt idx="83">
                  <c:v>1124</c:v>
                </c:pt>
                <c:pt idx="84">
                  <c:v>99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2414</c:v>
                </c:pt>
                <c:pt idx="2">
                  <c:v>2786</c:v>
                </c:pt>
                <c:pt idx="3">
                  <c:v>2548</c:v>
                </c:pt>
                <c:pt idx="4">
                  <c:v>1434</c:v>
                </c:pt>
                <c:pt idx="5">
                  <c:v>1990</c:v>
                </c:pt>
                <c:pt idx="6">
                  <c:v>2792</c:v>
                </c:pt>
                <c:pt idx="7">
                  <c:v>2681</c:v>
                </c:pt>
                <c:pt idx="8">
                  <c:v>2713</c:v>
                </c:pt>
                <c:pt idx="9">
                  <c:v>2448</c:v>
                </c:pt>
                <c:pt idx="10">
                  <c:v>1915</c:v>
                </c:pt>
                <c:pt idx="11">
                  <c:v>1463</c:v>
                </c:pt>
                <c:pt idx="12">
                  <c:v>1664</c:v>
                </c:pt>
                <c:pt idx="13">
                  <c:v>2501</c:v>
                </c:pt>
                <c:pt idx="14">
                  <c:v>2851</c:v>
                </c:pt>
                <c:pt idx="15">
                  <c:v>2601</c:v>
                </c:pt>
                <c:pt idx="16">
                  <c:v>2217</c:v>
                </c:pt>
                <c:pt idx="17">
                  <c:v>1799</c:v>
                </c:pt>
                <c:pt idx="18">
                  <c:v>1310</c:v>
                </c:pt>
                <c:pt idx="19">
                  <c:v>1642</c:v>
                </c:pt>
                <c:pt idx="20">
                  <c:v>2751</c:v>
                </c:pt>
                <c:pt idx="21">
                  <c:v>2847</c:v>
                </c:pt>
                <c:pt idx="22">
                  <c:v>2366</c:v>
                </c:pt>
                <c:pt idx="23">
                  <c:v>2091</c:v>
                </c:pt>
                <c:pt idx="24">
                  <c:v>1805</c:v>
                </c:pt>
                <c:pt idx="25">
                  <c:v>1172</c:v>
                </c:pt>
                <c:pt idx="26">
                  <c:v>1259</c:v>
                </c:pt>
                <c:pt idx="27">
                  <c:v>2162</c:v>
                </c:pt>
                <c:pt idx="28">
                  <c:v>2184</c:v>
                </c:pt>
                <c:pt idx="29">
                  <c:v>2214</c:v>
                </c:pt>
                <c:pt idx="30">
                  <c:v>2047</c:v>
                </c:pt>
                <c:pt idx="31">
                  <c:v>1633</c:v>
                </c:pt>
                <c:pt idx="32">
                  <c:v>997</c:v>
                </c:pt>
                <c:pt idx="33">
                  <c:v>993</c:v>
                </c:pt>
                <c:pt idx="34">
                  <c:v>1973</c:v>
                </c:pt>
                <c:pt idx="35">
                  <c:v>2118</c:v>
                </c:pt>
                <c:pt idx="36">
                  <c:v>1784</c:v>
                </c:pt>
                <c:pt idx="37">
                  <c:v>1859</c:v>
                </c:pt>
                <c:pt idx="38">
                  <c:v>1426</c:v>
                </c:pt>
                <c:pt idx="39">
                  <c:v>914</c:v>
                </c:pt>
                <c:pt idx="40">
                  <c:v>881</c:v>
                </c:pt>
                <c:pt idx="41">
                  <c:v>1321</c:v>
                </c:pt>
                <c:pt idx="42">
                  <c:v>2109</c:v>
                </c:pt>
                <c:pt idx="43">
                  <c:v>1754</c:v>
                </c:pt>
                <c:pt idx="44">
                  <c:v>1635</c:v>
                </c:pt>
                <c:pt idx="45">
                  <c:v>1451</c:v>
                </c:pt>
                <c:pt idx="46">
                  <c:v>983</c:v>
                </c:pt>
                <c:pt idx="47">
                  <c:v>1061</c:v>
                </c:pt>
                <c:pt idx="48">
                  <c:v>1611</c:v>
                </c:pt>
                <c:pt idx="49">
                  <c:v>2221</c:v>
                </c:pt>
                <c:pt idx="50">
                  <c:v>1995</c:v>
                </c:pt>
                <c:pt idx="51">
                  <c:v>1726</c:v>
                </c:pt>
                <c:pt idx="52">
                  <c:v>1125</c:v>
                </c:pt>
                <c:pt idx="53">
                  <c:v>704</c:v>
                </c:pt>
                <c:pt idx="54">
                  <c:v>920</c:v>
                </c:pt>
                <c:pt idx="55">
                  <c:v>1643</c:v>
                </c:pt>
                <c:pt idx="56">
                  <c:v>1752</c:v>
                </c:pt>
                <c:pt idx="57">
                  <c:v>1534</c:v>
                </c:pt>
                <c:pt idx="58">
                  <c:v>1412</c:v>
                </c:pt>
                <c:pt idx="59">
                  <c:v>1266</c:v>
                </c:pt>
                <c:pt idx="60">
                  <c:v>629</c:v>
                </c:pt>
                <c:pt idx="61">
                  <c:v>882</c:v>
                </c:pt>
                <c:pt idx="62">
                  <c:v>1661</c:v>
                </c:pt>
                <c:pt idx="63">
                  <c:v>1597</c:v>
                </c:pt>
                <c:pt idx="64">
                  <c:v>1451</c:v>
                </c:pt>
                <c:pt idx="65">
                  <c:v>1419</c:v>
                </c:pt>
                <c:pt idx="66">
                  <c:v>1104</c:v>
                </c:pt>
                <c:pt idx="67">
                  <c:v>1345</c:v>
                </c:pt>
                <c:pt idx="68">
                  <c:v>1245</c:v>
                </c:pt>
                <c:pt idx="69">
                  <c:v>1719</c:v>
                </c:pt>
                <c:pt idx="70">
                  <c:v>1781</c:v>
                </c:pt>
                <c:pt idx="71">
                  <c:v>3233</c:v>
                </c:pt>
                <c:pt idx="72">
                  <c:v>1435</c:v>
                </c:pt>
                <c:pt idx="73">
                  <c:v>1159</c:v>
                </c:pt>
                <c:pt idx="74">
                  <c:v>547</c:v>
                </c:pt>
                <c:pt idx="75">
                  <c:v>916</c:v>
                </c:pt>
                <c:pt idx="76">
                  <c:v>1451</c:v>
                </c:pt>
                <c:pt idx="77">
                  <c:v>1548</c:v>
                </c:pt>
                <c:pt idx="78">
                  <c:v>1500</c:v>
                </c:pt>
                <c:pt idx="79">
                  <c:v>1389</c:v>
                </c:pt>
                <c:pt idx="80">
                  <c:v>864</c:v>
                </c:pt>
                <c:pt idx="81">
                  <c:v>616</c:v>
                </c:pt>
                <c:pt idx="82">
                  <c:v>905</c:v>
                </c:pt>
                <c:pt idx="83">
                  <c:v>2192</c:v>
                </c:pt>
                <c:pt idx="84">
                  <c:v>1717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901.60659340664279</c:v>
                </c:pt>
                <c:pt idx="72">
                  <c:v>918.61318681319244</c:v>
                </c:pt>
                <c:pt idx="73">
                  <c:v>935.6197802197421</c:v>
                </c:pt>
                <c:pt idx="74">
                  <c:v>952.62637362640817</c:v>
                </c:pt>
                <c:pt idx="75">
                  <c:v>969.63296703295782</c:v>
                </c:pt>
                <c:pt idx="76">
                  <c:v>986.63956043950748</c:v>
                </c:pt>
                <c:pt idx="77">
                  <c:v>1003.6461538461735</c:v>
                </c:pt>
                <c:pt idx="78">
                  <c:v>1020.6527472527232</c:v>
                </c:pt>
                <c:pt idx="79">
                  <c:v>1037.6593406593893</c:v>
                </c:pt>
                <c:pt idx="80">
                  <c:v>1054.6659340659389</c:v>
                </c:pt>
                <c:pt idx="81">
                  <c:v>1071.6725274724886</c:v>
                </c:pt>
                <c:pt idx="82">
                  <c:v>1088.6791208791547</c:v>
                </c:pt>
                <c:pt idx="83">
                  <c:v>1105.6857142857043</c:v>
                </c:pt>
                <c:pt idx="84">
                  <c:v>1122.69230769225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1681.2109890109859</c:v>
                </c:pt>
                <c:pt idx="72">
                  <c:v>1629.2505494505167</c:v>
                </c:pt>
                <c:pt idx="73">
                  <c:v>1577.2901098900475</c:v>
                </c:pt>
                <c:pt idx="74">
                  <c:v>1525.3296703295782</c:v>
                </c:pt>
                <c:pt idx="75">
                  <c:v>1473.369230769109</c:v>
                </c:pt>
                <c:pt idx="76">
                  <c:v>1421.4087912086397</c:v>
                </c:pt>
                <c:pt idx="77">
                  <c:v>1369.4483516486362</c:v>
                </c:pt>
                <c:pt idx="78">
                  <c:v>1317.4879120881669</c:v>
                </c:pt>
                <c:pt idx="79">
                  <c:v>1265.5274725276977</c:v>
                </c:pt>
                <c:pt idx="80">
                  <c:v>1213.5670329672284</c:v>
                </c:pt>
                <c:pt idx="81">
                  <c:v>1161.6065934067592</c:v>
                </c:pt>
                <c:pt idx="82">
                  <c:v>1109.64615384629</c:v>
                </c:pt>
                <c:pt idx="83">
                  <c:v>1057.6857142858207</c:v>
                </c:pt>
                <c:pt idx="84">
                  <c:v>1005.7252747253515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Asia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10487</c:v>
                </c:pt>
                <c:pt idx="1">
                  <c:v>10744</c:v>
                </c:pt>
                <c:pt idx="2">
                  <c:v>12271</c:v>
                </c:pt>
                <c:pt idx="3">
                  <c:v>12497</c:v>
                </c:pt>
                <c:pt idx="4">
                  <c:v>12736</c:v>
                </c:pt>
                <c:pt idx="5">
                  <c:v>12947</c:v>
                </c:pt>
                <c:pt idx="6">
                  <c:v>13196</c:v>
                </c:pt>
                <c:pt idx="7">
                  <c:v>13436</c:v>
                </c:pt>
                <c:pt idx="8">
                  <c:v>13690</c:v>
                </c:pt>
                <c:pt idx="9">
                  <c:v>13966</c:v>
                </c:pt>
                <c:pt idx="10">
                  <c:v>14206</c:v>
                </c:pt>
                <c:pt idx="11">
                  <c:v>14397</c:v>
                </c:pt>
                <c:pt idx="12">
                  <c:v>14652</c:v>
                </c:pt>
                <c:pt idx="13">
                  <c:v>14893</c:v>
                </c:pt>
                <c:pt idx="14">
                  <c:v>15180</c:v>
                </c:pt>
                <c:pt idx="15">
                  <c:v>15431</c:v>
                </c:pt>
                <c:pt idx="16">
                  <c:v>15663</c:v>
                </c:pt>
                <c:pt idx="17">
                  <c:v>15955</c:v>
                </c:pt>
                <c:pt idx="18">
                  <c:v>16170</c:v>
                </c:pt>
                <c:pt idx="19">
                  <c:v>16580</c:v>
                </c:pt>
                <c:pt idx="20">
                  <c:v>16901</c:v>
                </c:pt>
                <c:pt idx="21">
                  <c:v>17180</c:v>
                </c:pt>
                <c:pt idx="22">
                  <c:v>17488</c:v>
                </c:pt>
                <c:pt idx="23">
                  <c:v>17757</c:v>
                </c:pt>
                <c:pt idx="24">
                  <c:v>18031</c:v>
                </c:pt>
                <c:pt idx="25">
                  <c:v>18343</c:v>
                </c:pt>
                <c:pt idx="26">
                  <c:v>18581</c:v>
                </c:pt>
                <c:pt idx="27">
                  <c:v>18883</c:v>
                </c:pt>
                <c:pt idx="28">
                  <c:v>19199</c:v>
                </c:pt>
                <c:pt idx="29">
                  <c:v>19523</c:v>
                </c:pt>
                <c:pt idx="30">
                  <c:v>19808</c:v>
                </c:pt>
                <c:pt idx="31">
                  <c:v>20107</c:v>
                </c:pt>
                <c:pt idx="32">
                  <c:v>20475</c:v>
                </c:pt>
                <c:pt idx="33">
                  <c:v>20825</c:v>
                </c:pt>
                <c:pt idx="34">
                  <c:v>21192</c:v>
                </c:pt>
                <c:pt idx="35">
                  <c:v>21503</c:v>
                </c:pt>
                <c:pt idx="36">
                  <c:v>21881</c:v>
                </c:pt>
                <c:pt idx="37">
                  <c:v>22264</c:v>
                </c:pt>
                <c:pt idx="38">
                  <c:v>22616</c:v>
                </c:pt>
                <c:pt idx="39">
                  <c:v>22968</c:v>
                </c:pt>
                <c:pt idx="40">
                  <c:v>23278</c:v>
                </c:pt>
                <c:pt idx="41">
                  <c:v>23654</c:v>
                </c:pt>
                <c:pt idx="42">
                  <c:v>24088</c:v>
                </c:pt>
                <c:pt idx="43">
                  <c:v>24518</c:v>
                </c:pt>
                <c:pt idx="44">
                  <c:v>25046</c:v>
                </c:pt>
                <c:pt idx="45">
                  <c:v>25560</c:v>
                </c:pt>
                <c:pt idx="46">
                  <c:v>26072</c:v>
                </c:pt>
                <c:pt idx="47">
                  <c:v>26547</c:v>
                </c:pt>
                <c:pt idx="48">
                  <c:v>27054</c:v>
                </c:pt>
                <c:pt idx="49">
                  <c:v>27658</c:v>
                </c:pt>
                <c:pt idx="50">
                  <c:v>28211</c:v>
                </c:pt>
                <c:pt idx="51">
                  <c:v>28829</c:v>
                </c:pt>
                <c:pt idx="52">
                  <c:v>29452</c:v>
                </c:pt>
                <c:pt idx="53">
                  <c:v>30076</c:v>
                </c:pt>
                <c:pt idx="54">
                  <c:v>30699</c:v>
                </c:pt>
                <c:pt idx="55">
                  <c:v>31341</c:v>
                </c:pt>
                <c:pt idx="56">
                  <c:v>32073</c:v>
                </c:pt>
                <c:pt idx="57">
                  <c:v>32861</c:v>
                </c:pt>
                <c:pt idx="58">
                  <c:v>33555</c:v>
                </c:pt>
                <c:pt idx="59">
                  <c:v>34276</c:v>
                </c:pt>
                <c:pt idx="60">
                  <c:v>35126</c:v>
                </c:pt>
                <c:pt idx="61">
                  <c:v>36001</c:v>
                </c:pt>
                <c:pt idx="62">
                  <c:v>38500</c:v>
                </c:pt>
                <c:pt idx="63">
                  <c:v>39334</c:v>
                </c:pt>
                <c:pt idx="64">
                  <c:v>40202</c:v>
                </c:pt>
                <c:pt idx="65">
                  <c:v>41117</c:v>
                </c:pt>
                <c:pt idx="66">
                  <c:v>41956</c:v>
                </c:pt>
                <c:pt idx="67">
                  <c:v>42865</c:v>
                </c:pt>
                <c:pt idx="68">
                  <c:v>43633</c:v>
                </c:pt>
                <c:pt idx="69">
                  <c:v>44547</c:v>
                </c:pt>
                <c:pt idx="70">
                  <c:v>45517</c:v>
                </c:pt>
                <c:pt idx="71">
                  <c:v>46431</c:v>
                </c:pt>
                <c:pt idx="72">
                  <c:v>47331</c:v>
                </c:pt>
                <c:pt idx="73">
                  <c:v>48231</c:v>
                </c:pt>
                <c:pt idx="74">
                  <c:v>49085</c:v>
                </c:pt>
                <c:pt idx="75">
                  <c:v>50089</c:v>
                </c:pt>
                <c:pt idx="76">
                  <c:v>51183</c:v>
                </c:pt>
                <c:pt idx="77">
                  <c:v>52163</c:v>
                </c:pt>
                <c:pt idx="78">
                  <c:v>53095</c:v>
                </c:pt>
                <c:pt idx="79">
                  <c:v>53983</c:v>
                </c:pt>
                <c:pt idx="80">
                  <c:v>55108</c:v>
                </c:pt>
                <c:pt idx="81">
                  <c:v>56229</c:v>
                </c:pt>
                <c:pt idx="82">
                  <c:v>57355</c:v>
                </c:pt>
                <c:pt idx="83">
                  <c:v>58479</c:v>
                </c:pt>
                <c:pt idx="84">
                  <c:v>5947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34945</c:v>
                </c:pt>
                <c:pt idx="1">
                  <c:v>37359</c:v>
                </c:pt>
                <c:pt idx="2">
                  <c:v>40145</c:v>
                </c:pt>
                <c:pt idx="3">
                  <c:v>42693</c:v>
                </c:pt>
                <c:pt idx="4">
                  <c:v>44127</c:v>
                </c:pt>
                <c:pt idx="5">
                  <c:v>46117</c:v>
                </c:pt>
                <c:pt idx="6">
                  <c:v>48909</c:v>
                </c:pt>
                <c:pt idx="7">
                  <c:v>51590</c:v>
                </c:pt>
                <c:pt idx="8">
                  <c:v>54303</c:v>
                </c:pt>
                <c:pt idx="9">
                  <c:v>56751</c:v>
                </c:pt>
                <c:pt idx="10">
                  <c:v>58666</c:v>
                </c:pt>
                <c:pt idx="11">
                  <c:v>60129</c:v>
                </c:pt>
                <c:pt idx="12">
                  <c:v>61793</c:v>
                </c:pt>
                <c:pt idx="13">
                  <c:v>64294</c:v>
                </c:pt>
                <c:pt idx="14">
                  <c:v>67145</c:v>
                </c:pt>
                <c:pt idx="15">
                  <c:v>69746</c:v>
                </c:pt>
                <c:pt idx="16">
                  <c:v>71963</c:v>
                </c:pt>
                <c:pt idx="17">
                  <c:v>73762</c:v>
                </c:pt>
                <c:pt idx="18">
                  <c:v>75072</c:v>
                </c:pt>
                <c:pt idx="19">
                  <c:v>76714</c:v>
                </c:pt>
                <c:pt idx="20">
                  <c:v>79465</c:v>
                </c:pt>
                <c:pt idx="21">
                  <c:v>82312</c:v>
                </c:pt>
                <c:pt idx="22">
                  <c:v>84678</c:v>
                </c:pt>
                <c:pt idx="23">
                  <c:v>86769</c:v>
                </c:pt>
                <c:pt idx="24">
                  <c:v>88574</c:v>
                </c:pt>
                <c:pt idx="25">
                  <c:v>89746</c:v>
                </c:pt>
                <c:pt idx="26">
                  <c:v>91005</c:v>
                </c:pt>
                <c:pt idx="27">
                  <c:v>93167</c:v>
                </c:pt>
                <c:pt idx="28">
                  <c:v>95351</c:v>
                </c:pt>
                <c:pt idx="29">
                  <c:v>97565</c:v>
                </c:pt>
                <c:pt idx="30">
                  <c:v>99612</c:v>
                </c:pt>
                <c:pt idx="31">
                  <c:v>101245</c:v>
                </c:pt>
                <c:pt idx="32">
                  <c:v>102242</c:v>
                </c:pt>
                <c:pt idx="33">
                  <c:v>103235</c:v>
                </c:pt>
                <c:pt idx="34">
                  <c:v>105208</c:v>
                </c:pt>
                <c:pt idx="35">
                  <c:v>107326</c:v>
                </c:pt>
                <c:pt idx="36">
                  <c:v>109110</c:v>
                </c:pt>
                <c:pt idx="37">
                  <c:v>110969</c:v>
                </c:pt>
                <c:pt idx="38">
                  <c:v>112395</c:v>
                </c:pt>
                <c:pt idx="39">
                  <c:v>113309</c:v>
                </c:pt>
                <c:pt idx="40">
                  <c:v>114190</c:v>
                </c:pt>
                <c:pt idx="41">
                  <c:v>115511</c:v>
                </c:pt>
                <c:pt idx="42">
                  <c:v>117620</c:v>
                </c:pt>
                <c:pt idx="43">
                  <c:v>119374</c:v>
                </c:pt>
                <c:pt idx="44">
                  <c:v>121009</c:v>
                </c:pt>
                <c:pt idx="45">
                  <c:v>122460</c:v>
                </c:pt>
                <c:pt idx="46">
                  <c:v>123443</c:v>
                </c:pt>
                <c:pt idx="47">
                  <c:v>124504</c:v>
                </c:pt>
                <c:pt idx="48">
                  <c:v>126115</c:v>
                </c:pt>
                <c:pt idx="49">
                  <c:v>128336</c:v>
                </c:pt>
                <c:pt idx="50">
                  <c:v>130331</c:v>
                </c:pt>
                <c:pt idx="51">
                  <c:v>132057</c:v>
                </c:pt>
                <c:pt idx="52">
                  <c:v>133182</c:v>
                </c:pt>
                <c:pt idx="53">
                  <c:v>133886</c:v>
                </c:pt>
                <c:pt idx="54">
                  <c:v>134806</c:v>
                </c:pt>
                <c:pt idx="55">
                  <c:v>136449</c:v>
                </c:pt>
                <c:pt idx="56">
                  <c:v>138201</c:v>
                </c:pt>
                <c:pt idx="57">
                  <c:v>139735</c:v>
                </c:pt>
                <c:pt idx="58">
                  <c:v>141147</c:v>
                </c:pt>
                <c:pt idx="59">
                  <c:v>142413</c:v>
                </c:pt>
                <c:pt idx="60">
                  <c:v>143042</c:v>
                </c:pt>
                <c:pt idx="61">
                  <c:v>143924</c:v>
                </c:pt>
                <c:pt idx="62">
                  <c:v>145585</c:v>
                </c:pt>
                <c:pt idx="63">
                  <c:v>147182</c:v>
                </c:pt>
                <c:pt idx="64">
                  <c:v>148633</c:v>
                </c:pt>
                <c:pt idx="65">
                  <c:v>150052</c:v>
                </c:pt>
                <c:pt idx="66">
                  <c:v>151156</c:v>
                </c:pt>
                <c:pt idx="67">
                  <c:v>152501</c:v>
                </c:pt>
                <c:pt idx="68">
                  <c:v>153746</c:v>
                </c:pt>
                <c:pt idx="69">
                  <c:v>155465</c:v>
                </c:pt>
                <c:pt idx="70">
                  <c:v>157246</c:v>
                </c:pt>
                <c:pt idx="71">
                  <c:v>160479</c:v>
                </c:pt>
                <c:pt idx="72">
                  <c:v>161914</c:v>
                </c:pt>
                <c:pt idx="73">
                  <c:v>163073</c:v>
                </c:pt>
                <c:pt idx="74">
                  <c:v>163620</c:v>
                </c:pt>
                <c:pt idx="75">
                  <c:v>164536</c:v>
                </c:pt>
                <c:pt idx="76">
                  <c:v>165987</c:v>
                </c:pt>
                <c:pt idx="77">
                  <c:v>167535</c:v>
                </c:pt>
                <c:pt idx="78">
                  <c:v>169035</c:v>
                </c:pt>
                <c:pt idx="79">
                  <c:v>170424</c:v>
                </c:pt>
                <c:pt idx="80">
                  <c:v>171288</c:v>
                </c:pt>
                <c:pt idx="81">
                  <c:v>171904</c:v>
                </c:pt>
                <c:pt idx="82">
                  <c:v>172809</c:v>
                </c:pt>
                <c:pt idx="83">
                  <c:v>175001</c:v>
                </c:pt>
                <c:pt idx="84">
                  <c:v>176718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5"/>
                <c:pt idx="0">
                  <c:v>Illinois</c:v>
                </c:pt>
                <c:pt idx="1">
                  <c:v>California</c:v>
                </c:pt>
                <c:pt idx="2">
                  <c:v>Texas</c:v>
                </c:pt>
                <c:pt idx="3">
                  <c:v>Arizona</c:v>
                </c:pt>
                <c:pt idx="4">
                  <c:v>Florida</c:v>
                </c:pt>
                <c:pt idx="5">
                  <c:v>New Jersey</c:v>
                </c:pt>
                <c:pt idx="6">
                  <c:v>Mississippi</c:v>
                </c:pt>
                <c:pt idx="7">
                  <c:v>Ohio</c:v>
                </c:pt>
                <c:pt idx="8">
                  <c:v>Pennsylvania</c:v>
                </c:pt>
                <c:pt idx="9">
                  <c:v>Michigan</c:v>
                </c:pt>
                <c:pt idx="10">
                  <c:v>Virginia</c:v>
                </c:pt>
                <c:pt idx="11">
                  <c:v>Alabama</c:v>
                </c:pt>
                <c:pt idx="12">
                  <c:v>New York</c:v>
                </c:pt>
                <c:pt idx="13">
                  <c:v>Louisiana</c:v>
                </c:pt>
                <c:pt idx="14">
                  <c:v>Maryland</c:v>
                </c:pt>
                <c:pt idx="15">
                  <c:v>South Carolina</c:v>
                </c:pt>
                <c:pt idx="16">
                  <c:v>Indiana</c:v>
                </c:pt>
                <c:pt idx="17">
                  <c:v>Missouri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North Carolina</c:v>
                </c:pt>
                <c:pt idx="21">
                  <c:v>Tennessee</c:v>
                </c:pt>
                <c:pt idx="22">
                  <c:v>Nevada</c:v>
                </c:pt>
                <c:pt idx="23">
                  <c:v>Kentucky</c:v>
                </c:pt>
                <c:pt idx="24">
                  <c:v>Arkansas</c:v>
                </c:pt>
                <c:pt idx="25">
                  <c:v>Wisconsin</c:v>
                </c:pt>
                <c:pt idx="26">
                  <c:v>Rhode Island</c:v>
                </c:pt>
                <c:pt idx="27">
                  <c:v>Iowa</c:v>
                </c:pt>
                <c:pt idx="28">
                  <c:v>Oklahoma</c:v>
                </c:pt>
                <c:pt idx="29">
                  <c:v>Oregon</c:v>
                </c:pt>
                <c:pt idx="30">
                  <c:v>Colorado</c:v>
                </c:pt>
                <c:pt idx="31">
                  <c:v>New Mexico</c:v>
                </c:pt>
                <c:pt idx="32">
                  <c:v>Utah</c:v>
                </c:pt>
                <c:pt idx="33">
                  <c:v>Kansas</c:v>
                </c:pt>
                <c:pt idx="34">
                  <c:v>North Dakota</c:v>
                </c:pt>
                <c:pt idx="35">
                  <c:v>Minnesota</c:v>
                </c:pt>
                <c:pt idx="36">
                  <c:v>New Hampshire</c:v>
                </c:pt>
                <c:pt idx="37">
                  <c:v>Delaware</c:v>
                </c:pt>
                <c:pt idx="38">
                  <c:v>Puerto Rico</c:v>
                </c:pt>
                <c:pt idx="39">
                  <c:v>South Dakota</c:v>
                </c:pt>
                <c:pt idx="40">
                  <c:v>Maine</c:v>
                </c:pt>
                <c:pt idx="41">
                  <c:v>Alaska</c:v>
                </c:pt>
                <c:pt idx="42">
                  <c:v>Wyoming</c:v>
                </c:pt>
                <c:pt idx="43">
                  <c:v>Connecticut</c:v>
                </c:pt>
                <c:pt idx="44">
                  <c:v>District of Columbia</c:v>
                </c:pt>
                <c:pt idx="45">
                  <c:v>Idaho</c:v>
                </c:pt>
                <c:pt idx="46">
                  <c:v>West Virginia</c:v>
                </c:pt>
                <c:pt idx="47">
                  <c:v>Hawaii</c:v>
                </c:pt>
                <c:pt idx="48">
                  <c:v>Montana</c:v>
                </c:pt>
                <c:pt idx="49">
                  <c:v>GeorgiaUS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Nebrask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5"/>
                <c:pt idx="0">
                  <c:v>51.142857142857146</c:v>
                </c:pt>
                <c:pt idx="1">
                  <c:v>78.428571428571431</c:v>
                </c:pt>
                <c:pt idx="2">
                  <c:v>53.142857142857146</c:v>
                </c:pt>
                <c:pt idx="3">
                  <c:v>34</c:v>
                </c:pt>
                <c:pt idx="4">
                  <c:v>48.428571428571431</c:v>
                </c:pt>
                <c:pt idx="5">
                  <c:v>36.285714285714285</c:v>
                </c:pt>
                <c:pt idx="6">
                  <c:v>15.142857142857142</c:v>
                </c:pt>
                <c:pt idx="7">
                  <c:v>16.428571428571427</c:v>
                </c:pt>
                <c:pt idx="8">
                  <c:v>18.285714285714285</c:v>
                </c:pt>
                <c:pt idx="9">
                  <c:v>9.1428571428571423</c:v>
                </c:pt>
                <c:pt idx="10">
                  <c:v>17</c:v>
                </c:pt>
                <c:pt idx="11">
                  <c:v>12.285714285714286</c:v>
                </c:pt>
                <c:pt idx="12">
                  <c:v>29.714285714285715</c:v>
                </c:pt>
                <c:pt idx="13">
                  <c:v>14.428571428571429</c:v>
                </c:pt>
                <c:pt idx="14">
                  <c:v>10</c:v>
                </c:pt>
                <c:pt idx="15">
                  <c:v>16.857142857142858</c:v>
                </c:pt>
                <c:pt idx="16">
                  <c:v>11.714285714285714</c:v>
                </c:pt>
                <c:pt idx="17">
                  <c:v>5.1428571428571432</c:v>
                </c:pt>
                <c:pt idx="18">
                  <c:v>23.142857142857142</c:v>
                </c:pt>
                <c:pt idx="19">
                  <c:v>7.8571428571428568</c:v>
                </c:pt>
                <c:pt idx="20">
                  <c:v>9.1428571428571423</c:v>
                </c:pt>
                <c:pt idx="21">
                  <c:v>10.857142857142858</c:v>
                </c:pt>
                <c:pt idx="22">
                  <c:v>6</c:v>
                </c:pt>
                <c:pt idx="23">
                  <c:v>5.1428571428571432</c:v>
                </c:pt>
                <c:pt idx="24">
                  <c:v>4</c:v>
                </c:pt>
                <c:pt idx="25">
                  <c:v>3</c:v>
                </c:pt>
                <c:pt idx="26">
                  <c:v>2.1428571428571428</c:v>
                </c:pt>
                <c:pt idx="27">
                  <c:v>2.7142857142857144</c:v>
                </c:pt>
                <c:pt idx="28">
                  <c:v>2.5714285714285716</c:v>
                </c:pt>
                <c:pt idx="29">
                  <c:v>2.2857142857142856</c:v>
                </c:pt>
                <c:pt idx="30">
                  <c:v>1</c:v>
                </c:pt>
                <c:pt idx="31">
                  <c:v>3.8571428571428572</c:v>
                </c:pt>
                <c:pt idx="32">
                  <c:v>4</c:v>
                </c:pt>
                <c:pt idx="33">
                  <c:v>1.7142857142857142</c:v>
                </c:pt>
                <c:pt idx="34">
                  <c:v>0.7142857142857143</c:v>
                </c:pt>
                <c:pt idx="35">
                  <c:v>5.8571428571428568</c:v>
                </c:pt>
                <c:pt idx="36">
                  <c:v>1.8571428571428572</c:v>
                </c:pt>
                <c:pt idx="37">
                  <c:v>0.8571428571428571</c:v>
                </c:pt>
                <c:pt idx="38">
                  <c:v>0.8571428571428571</c:v>
                </c:pt>
                <c:pt idx="39">
                  <c:v>0.7142857142857143</c:v>
                </c:pt>
                <c:pt idx="40">
                  <c:v>0.7142857142857143</c:v>
                </c:pt>
                <c:pt idx="41">
                  <c:v>0.42857142857142855</c:v>
                </c:pt>
                <c:pt idx="42">
                  <c:v>0.14285714285714285</c:v>
                </c:pt>
                <c:pt idx="43">
                  <c:v>2.7142857142857144</c:v>
                </c:pt>
                <c:pt idx="44">
                  <c:v>1.5714285714285714</c:v>
                </c:pt>
                <c:pt idx="45">
                  <c:v>0.8571428571428571</c:v>
                </c:pt>
                <c:pt idx="46">
                  <c:v>0.2857142857142857</c:v>
                </c:pt>
                <c:pt idx="47">
                  <c:v>0.14285714285714285</c:v>
                </c:pt>
                <c:pt idx="48">
                  <c:v>0.14285714285714285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85714285714285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5"/>
                <c:pt idx="0">
                  <c:v>Illinois</c:v>
                </c:pt>
                <c:pt idx="1">
                  <c:v>California</c:v>
                </c:pt>
                <c:pt idx="2">
                  <c:v>Texas</c:v>
                </c:pt>
                <c:pt idx="3">
                  <c:v>Arizona</c:v>
                </c:pt>
                <c:pt idx="4">
                  <c:v>Florida</c:v>
                </c:pt>
                <c:pt idx="5">
                  <c:v>New Jersey</c:v>
                </c:pt>
                <c:pt idx="6">
                  <c:v>Mississippi</c:v>
                </c:pt>
                <c:pt idx="7">
                  <c:v>Ohio</c:v>
                </c:pt>
                <c:pt idx="8">
                  <c:v>Pennsylvania</c:v>
                </c:pt>
                <c:pt idx="9">
                  <c:v>Michigan</c:v>
                </c:pt>
                <c:pt idx="10">
                  <c:v>Virginia</c:v>
                </c:pt>
                <c:pt idx="11">
                  <c:v>Alabama</c:v>
                </c:pt>
                <c:pt idx="12">
                  <c:v>New York</c:v>
                </c:pt>
                <c:pt idx="13">
                  <c:v>Louisiana</c:v>
                </c:pt>
                <c:pt idx="14">
                  <c:v>Maryland</c:v>
                </c:pt>
                <c:pt idx="15">
                  <c:v>South Carolina</c:v>
                </c:pt>
                <c:pt idx="16">
                  <c:v>Indiana</c:v>
                </c:pt>
                <c:pt idx="17">
                  <c:v>Missouri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North Carolina</c:v>
                </c:pt>
                <c:pt idx="21">
                  <c:v>Tennessee</c:v>
                </c:pt>
                <c:pt idx="22">
                  <c:v>Nevada</c:v>
                </c:pt>
                <c:pt idx="23">
                  <c:v>Kentucky</c:v>
                </c:pt>
                <c:pt idx="24">
                  <c:v>Arkansas</c:v>
                </c:pt>
                <c:pt idx="25">
                  <c:v>Wisconsin</c:v>
                </c:pt>
                <c:pt idx="26">
                  <c:v>Rhode Island</c:v>
                </c:pt>
                <c:pt idx="27">
                  <c:v>Iowa</c:v>
                </c:pt>
                <c:pt idx="28">
                  <c:v>Oklahoma</c:v>
                </c:pt>
                <c:pt idx="29">
                  <c:v>Oregon</c:v>
                </c:pt>
                <c:pt idx="30">
                  <c:v>Colorado</c:v>
                </c:pt>
                <c:pt idx="31">
                  <c:v>New Mexico</c:v>
                </c:pt>
                <c:pt idx="32">
                  <c:v>Utah</c:v>
                </c:pt>
                <c:pt idx="33">
                  <c:v>Kansas</c:v>
                </c:pt>
                <c:pt idx="34">
                  <c:v>North Dakota</c:v>
                </c:pt>
                <c:pt idx="35">
                  <c:v>Minnesota</c:v>
                </c:pt>
                <c:pt idx="36">
                  <c:v>New Hampshire</c:v>
                </c:pt>
                <c:pt idx="37">
                  <c:v>Delaware</c:v>
                </c:pt>
                <c:pt idx="38">
                  <c:v>Puerto Rico</c:v>
                </c:pt>
                <c:pt idx="39">
                  <c:v>South Dakota</c:v>
                </c:pt>
                <c:pt idx="40">
                  <c:v>Maine</c:v>
                </c:pt>
                <c:pt idx="41">
                  <c:v>Alaska</c:v>
                </c:pt>
                <c:pt idx="42">
                  <c:v>Wyoming</c:v>
                </c:pt>
                <c:pt idx="43">
                  <c:v>Connecticut</c:v>
                </c:pt>
                <c:pt idx="44">
                  <c:v>District of Columbia</c:v>
                </c:pt>
                <c:pt idx="45">
                  <c:v>Idaho</c:v>
                </c:pt>
                <c:pt idx="46">
                  <c:v>West Virginia</c:v>
                </c:pt>
                <c:pt idx="47">
                  <c:v>Hawaii</c:v>
                </c:pt>
                <c:pt idx="48">
                  <c:v>Montana</c:v>
                </c:pt>
                <c:pt idx="49">
                  <c:v>GeorgiaUS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Nebrask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5"/>
                <c:pt idx="0">
                  <c:v>0.16443978206141552</c:v>
                </c:pt>
                <c:pt idx="1">
                  <c:v>8.8240569995210322E-2</c:v>
                </c:pt>
                <c:pt idx="2">
                  <c:v>8.2016727330760028E-2</c:v>
                </c:pt>
                <c:pt idx="3">
                  <c:v>0.1854705970916756</c:v>
                </c:pt>
                <c:pt idx="4">
                  <c:v>9.9036512490180681E-2</c:v>
                </c:pt>
                <c:pt idx="5">
                  <c:v>0.16612801009414316</c:v>
                </c:pt>
                <c:pt idx="6">
                  <c:v>0.1985569139018365</c:v>
                </c:pt>
                <c:pt idx="7">
                  <c:v>6.4124519597167709E-2</c:v>
                </c:pt>
                <c:pt idx="8">
                  <c:v>6.5114982206078892E-2</c:v>
                </c:pt>
                <c:pt idx="9">
                  <c:v>4.2714816889242474E-2</c:v>
                </c:pt>
                <c:pt idx="10">
                  <c:v>8.8467540838945299E-2</c:v>
                </c:pt>
                <c:pt idx="11">
                  <c:v>0.10892763455603523</c:v>
                </c:pt>
                <c:pt idx="12">
                  <c:v>6.9321230409368551E-2</c:v>
                </c:pt>
                <c:pt idx="13">
                  <c:v>0.13140410161440147</c:v>
                </c:pt>
                <c:pt idx="14">
                  <c:v>7.4577122616693248E-2</c:v>
                </c:pt>
                <c:pt idx="15">
                  <c:v>0.13762399719913335</c:v>
                </c:pt>
                <c:pt idx="16">
                  <c:v>7.8225144080019973E-2</c:v>
                </c:pt>
                <c:pt idx="17">
                  <c:v>3.9235032338874584E-2</c:v>
                </c:pt>
                <c:pt idx="18">
                  <c:v>0.14071927499228976</c:v>
                </c:pt>
                <c:pt idx="19">
                  <c:v>4.7926029504821076E-2</c:v>
                </c:pt>
                <c:pt idx="20">
                  <c:v>4.0761829147529648E-2</c:v>
                </c:pt>
                <c:pt idx="21">
                  <c:v>7.1927892462529952E-2</c:v>
                </c:pt>
                <c:pt idx="22">
                  <c:v>8.6739328523427514E-2</c:v>
                </c:pt>
                <c:pt idx="23">
                  <c:v>5.311473999917684E-2</c:v>
                </c:pt>
                <c:pt idx="24">
                  <c:v>6.0659242312403411E-2</c:v>
                </c:pt>
                <c:pt idx="25">
                  <c:v>2.4515425891721902E-2</c:v>
                </c:pt>
                <c:pt idx="26">
                  <c:v>8.9718844605933601E-2</c:v>
                </c:pt>
                <c:pt idx="27">
                  <c:v>4.019501950836251E-2</c:v>
                </c:pt>
                <c:pt idx="28">
                  <c:v>3.0687660908586104E-2</c:v>
                </c:pt>
                <c:pt idx="29">
                  <c:v>2.5728256970664071E-2</c:v>
                </c:pt>
                <c:pt idx="30">
                  <c:v>8.393395611467909E-3</c:v>
                </c:pt>
                <c:pt idx="31">
                  <c:v>8.2190173778360742E-2</c:v>
                </c:pt>
                <c:pt idx="32">
                  <c:v>5.7274459374537567E-2</c:v>
                </c:pt>
                <c:pt idx="33">
                  <c:v>2.7919848593524654E-2</c:v>
                </c:pt>
                <c:pt idx="34">
                  <c:v>4.3814831064166983E-2</c:v>
                </c:pt>
                <c:pt idx="35">
                  <c:v>4.8192198516703803E-2</c:v>
                </c:pt>
                <c:pt idx="36">
                  <c:v>6.2421582117967493E-2</c:v>
                </c:pt>
                <c:pt idx="37">
                  <c:v>4.1303183574373445E-2</c:v>
                </c:pt>
                <c:pt idx="38">
                  <c:v>1.2914976711838175E-2</c:v>
                </c:pt>
                <c:pt idx="39">
                  <c:v>3.8067525308657355E-2</c:v>
                </c:pt>
                <c:pt idx="40">
                  <c:v>2.5330587878648607E-2</c:v>
                </c:pt>
                <c:pt idx="41">
                  <c:v>2.7826893367689474E-2</c:v>
                </c:pt>
                <c:pt idx="42">
                  <c:v>1.1866168242975554E-2</c:v>
                </c:pt>
                <c:pt idx="43">
                  <c:v>3.5743786483579759E-2</c:v>
                </c:pt>
                <c:pt idx="44">
                  <c:v>9.7398671071190462E-2</c:v>
                </c:pt>
                <c:pt idx="45">
                  <c:v>2.2813832898491766E-2</c:v>
                </c:pt>
                <c:pt idx="46">
                  <c:v>7.7220574517213366E-3</c:v>
                </c:pt>
                <c:pt idx="47">
                  <c:v>4.8810066277687148E-3</c:v>
                </c:pt>
                <c:pt idx="48">
                  <c:v>6.4672719928227868E-3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.11940172205827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9"/>
                <c:pt idx="0">
                  <c:v>32251</c:v>
                </c:pt>
                <c:pt idx="1">
                  <c:v>15078</c:v>
                </c:pt>
                <c:pt idx="2">
                  <c:v>4324</c:v>
                </c:pt>
                <c:pt idx="3">
                  <c:v>8243</c:v>
                </c:pt>
                <c:pt idx="4">
                  <c:v>9776</c:v>
                </c:pt>
                <c:pt idx="5">
                  <c:v>44602</c:v>
                </c:pt>
                <c:pt idx="6">
                  <c:v>3339</c:v>
                </c:pt>
                <c:pt idx="7">
                  <c:v>28396</c:v>
                </c:pt>
                <c:pt idx="8">
                  <c:v>6198</c:v>
                </c:pt>
                <c:pt idx="9">
                  <c:v>2935</c:v>
                </c:pt>
                <c:pt idx="10">
                  <c:v>34914</c:v>
                </c:pt>
                <c:pt idx="11">
                  <c:v>3275</c:v>
                </c:pt>
                <c:pt idx="12">
                  <c:v>6951</c:v>
                </c:pt>
                <c:pt idx="13">
                  <c:v>6812</c:v>
                </c:pt>
                <c:pt idx="14">
                  <c:v>5482</c:v>
                </c:pt>
                <c:pt idx="15">
                  <c:v>29936</c:v>
                </c:pt>
                <c:pt idx="16">
                  <c:v>2732</c:v>
                </c:pt>
                <c:pt idx="17">
                  <c:v>1738</c:v>
                </c:pt>
                <c:pt idx="18">
                  <c:v>6154</c:v>
                </c:pt>
                <c:pt idx="19">
                  <c:v>1188</c:v>
                </c:pt>
                <c:pt idx="20">
                  <c:v>1704</c:v>
                </c:pt>
                <c:pt idx="21">
                  <c:v>1482</c:v>
                </c:pt>
                <c:pt idx="22">
                  <c:v>2991</c:v>
                </c:pt>
                <c:pt idx="23">
                  <c:v>1966</c:v>
                </c:pt>
                <c:pt idx="24">
                  <c:v>1786</c:v>
                </c:pt>
                <c:pt idx="25">
                  <c:v>1725</c:v>
                </c:pt>
                <c:pt idx="26">
                  <c:v>1394</c:v>
                </c:pt>
                <c:pt idx="27">
                  <c:v>3889</c:v>
                </c:pt>
                <c:pt idx="28">
                  <c:v>1033</c:v>
                </c:pt>
                <c:pt idx="29">
                  <c:v>1631</c:v>
                </c:pt>
                <c:pt idx="30">
                  <c:v>6718</c:v>
                </c:pt>
                <c:pt idx="31">
                  <c:v>1398</c:v>
                </c:pt>
                <c:pt idx="32">
                  <c:v>9046</c:v>
                </c:pt>
                <c:pt idx="33">
                  <c:v>1817</c:v>
                </c:pt>
                <c:pt idx="34">
                  <c:v>2503</c:v>
                </c:pt>
                <c:pt idx="35">
                  <c:v>5282</c:v>
                </c:pt>
                <c:pt idx="36">
                  <c:v>9521</c:v>
                </c:pt>
                <c:pt idx="37">
                  <c:v>1542</c:v>
                </c:pt>
                <c:pt idx="38">
                  <c:v>1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 formatCode="_ * #,##0_ ;_ * \-#,##0_ ;_ * &quot;-&quot;??_ ;_ @_ ">
                  <c:v>0</c:v>
                </c:pt>
                <c:pt idx="5">
                  <c:v>0</c:v>
                </c:pt>
                <c:pt idx="6" formatCode="_ * #,##0_ ;_ * \-#,##0_ ;_ * &quot;-&quot;??_ ;_ @_ 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 formatCode="_ * #,##0_ ;_ * \-#,##0_ ;_ * &quot;-&quot;??_ ;_ @_ ">
                  <c:v>0</c:v>
                </c:pt>
                <c:pt idx="28">
                  <c:v>0</c:v>
                </c:pt>
                <c:pt idx="29">
                  <c:v>0</c:v>
                </c:pt>
                <c:pt idx="30" formatCode="_ * #,##0_ ;_ * \-#,##0_ ;_ * &quot;-&quot;??_ ;_ @_ 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 formatCode="_ * #,##0_ ;_ * \-#,##0_ ;_ * &quot;-&quot;??_ ;_ @_ 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9"/>
                <c:pt idx="0">
                  <c:v>165.81491002570695</c:v>
                </c:pt>
                <c:pt idx="1">
                  <c:v>169.79729729729729</c:v>
                </c:pt>
                <c:pt idx="2">
                  <c:v>121.1204481792717</c:v>
                </c:pt>
                <c:pt idx="3" formatCode="#,##0.0">
                  <c:v>119.63715529753266</c:v>
                </c:pt>
                <c:pt idx="4" formatCode="_ * #,##0_ ;_ * \-#,##0_ ;_ * &quot;-&quot;??_ ;_ @_ ">
                  <c:v>88.072072072072075</c:v>
                </c:pt>
                <c:pt idx="5" formatCode="#,##0.0">
                  <c:v>70.572784810126578</c:v>
                </c:pt>
                <c:pt idx="6" formatCode="_ * #,##0_ ;_ * \-#,##0_ ;_ * &quot;-&quot;??_ ;_ @_ ">
                  <c:v>71.806451612903231</c:v>
                </c:pt>
                <c:pt idx="7">
                  <c:v>61.463203463203463</c:v>
                </c:pt>
                <c:pt idx="8" formatCode="#,##0.0">
                  <c:v>62.042042042042041</c:v>
                </c:pt>
                <c:pt idx="9" formatCode="_ * #,##0.0_ ;_ * \-#,##0.0_ ;_ * &quot;-&quot;??_ ;_ @_ ">
                  <c:v>65.222222222222229</c:v>
                </c:pt>
                <c:pt idx="10">
                  <c:v>57.330049261083744</c:v>
                </c:pt>
                <c:pt idx="11">
                  <c:v>54.132231404958681</c:v>
                </c:pt>
                <c:pt idx="12">
                  <c:v>54.861878453038671</c:v>
                </c:pt>
                <c:pt idx="13">
                  <c:v>53.21875</c:v>
                </c:pt>
                <c:pt idx="14" formatCode="_ * #,##0.0_ ;_ * \-#,##0.0_ ;_ * &quot;-&quot;??_ ;_ @_ ">
                  <c:v>53.068731848983546</c:v>
                </c:pt>
                <c:pt idx="15">
                  <c:v>47.069182389937104</c:v>
                </c:pt>
                <c:pt idx="16" formatCode="#,##0.0">
                  <c:v>40.594353640416045</c:v>
                </c:pt>
                <c:pt idx="17" formatCode="_ * #,##0.0_ ;_ * \-#,##0.0_ ;_ * &quot;-&quot;??_ ;_ @_ ">
                  <c:v>36.978723404255319</c:v>
                </c:pt>
                <c:pt idx="18">
                  <c:v>35.613425925925924</c:v>
                </c:pt>
                <c:pt idx="19">
                  <c:v>39.865771812080538</c:v>
                </c:pt>
                <c:pt idx="20">
                  <c:v>29.583333333333332</c:v>
                </c:pt>
                <c:pt idx="21" formatCode="#,##0.0">
                  <c:v>26.276595744680851</c:v>
                </c:pt>
                <c:pt idx="22" formatCode="_ * #,##0_ ;_ * \-#,##0_ ;_ * &quot;-&quot;??_ ;_ @_ ">
                  <c:v>25.585970915312231</c:v>
                </c:pt>
                <c:pt idx="23">
                  <c:v>22.746731458984151</c:v>
                </c:pt>
                <c:pt idx="24">
                  <c:v>20.91334894613583</c:v>
                </c:pt>
                <c:pt idx="25" formatCode="#,##0.0">
                  <c:v>23.695054945054945</c:v>
                </c:pt>
                <c:pt idx="26">
                  <c:v>18.318002628120894</c:v>
                </c:pt>
                <c:pt idx="27" formatCode="#,##0.0">
                  <c:v>18.105214152700185</c:v>
                </c:pt>
                <c:pt idx="28">
                  <c:v>16.824104234527688</c:v>
                </c:pt>
                <c:pt idx="29" formatCode="_ * #,##0.0_ ;_ * \-#,##0.0_ ;_ * &quot;-&quot;??_ ;_ @_ ">
                  <c:v>15.386792452830189</c:v>
                </c:pt>
                <c:pt idx="30" formatCode="#,##0.0">
                  <c:v>17.003290306251582</c:v>
                </c:pt>
                <c:pt idx="31" formatCode="#,##0.0">
                  <c:v>13.32697807435653</c:v>
                </c:pt>
                <c:pt idx="32">
                  <c:v>11.237267080745342</c:v>
                </c:pt>
                <c:pt idx="33" formatCode="_ * #,##0.0_ ;_ * \-#,##0.0_ ;_ * &quot;-&quot;??_ ;_ @_ ">
                  <c:v>9.0398009950248763</c:v>
                </c:pt>
                <c:pt idx="34">
                  <c:v>8.6310344827586203</c:v>
                </c:pt>
                <c:pt idx="35">
                  <c:v>6.9867724867724865</c:v>
                </c:pt>
                <c:pt idx="36" formatCode="_ * #,##0_ ;_ * \-#,##0_ ;_ * &quot;-&quot;??_ ;_ @_ ">
                  <c:v>6.6487430167597763</c:v>
                </c:pt>
                <c:pt idx="37" formatCode="_ * #,##0.0_ ;_ * \-#,##0.0_ ;_ * &quot;-&quot;??_ ;_ @_ ">
                  <c:v>4.0051948051948054</c:v>
                </c:pt>
                <c:pt idx="38" formatCode="_ * #,##0.0_ ;_ * \-#,##0.0_ ;_ * &quot;-&quot;??_ ;_ @_ ">
                  <c:v>2.901315789473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9"/>
                <c:pt idx="0">
                  <c:v>New York</c:v>
                </c:pt>
                <c:pt idx="1">
                  <c:v>New Jersey</c:v>
                </c:pt>
                <c:pt idx="2">
                  <c:v>Connecticut</c:v>
                </c:pt>
                <c:pt idx="3">
                  <c:v>Massachusetts</c:v>
                </c:pt>
                <c:pt idx="4">
                  <c:v>Belgium</c:v>
                </c:pt>
                <c:pt idx="5">
                  <c:v>United Kingdom</c:v>
                </c:pt>
                <c:pt idx="6">
                  <c:v>Louisiana</c:v>
                </c:pt>
                <c:pt idx="7">
                  <c:v>Spain</c:v>
                </c:pt>
                <c:pt idx="8">
                  <c:v>Michigan</c:v>
                </c:pt>
                <c:pt idx="9">
                  <c:v>Georgia</c:v>
                </c:pt>
                <c:pt idx="10">
                  <c:v>Italy</c:v>
                </c:pt>
                <c:pt idx="11">
                  <c:v>Maryland</c:v>
                </c:pt>
                <c:pt idx="12">
                  <c:v>Illinois</c:v>
                </c:pt>
                <c:pt idx="13">
                  <c:v>Pennsylvania</c:v>
                </c:pt>
                <c:pt idx="14">
                  <c:v>Sweden</c:v>
                </c:pt>
                <c:pt idx="15">
                  <c:v>France</c:v>
                </c:pt>
                <c:pt idx="16">
                  <c:v>Indiana</c:v>
                </c:pt>
                <c:pt idx="17">
                  <c:v>Ireland</c:v>
                </c:pt>
                <c:pt idx="18">
                  <c:v>Netherlands</c:v>
                </c:pt>
                <c:pt idx="19">
                  <c:v>Mississippi</c:v>
                </c:pt>
                <c:pt idx="20">
                  <c:v>Colorado</c:v>
                </c:pt>
                <c:pt idx="21">
                  <c:v>Minnesota</c:v>
                </c:pt>
                <c:pt idx="22">
                  <c:v>Ohio</c:v>
                </c:pt>
                <c:pt idx="23">
                  <c:v>Switzerland</c:v>
                </c:pt>
                <c:pt idx="24">
                  <c:v>Virginia</c:v>
                </c:pt>
                <c:pt idx="25">
                  <c:v>Arizona</c:v>
                </c:pt>
                <c:pt idx="26">
                  <c:v>Washington</c:v>
                </c:pt>
                <c:pt idx="27">
                  <c:v>Florida</c:v>
                </c:pt>
                <c:pt idx="28">
                  <c:v>Missouri</c:v>
                </c:pt>
                <c:pt idx="29">
                  <c:v>Portugal</c:v>
                </c:pt>
                <c:pt idx="30">
                  <c:v>California</c:v>
                </c:pt>
                <c:pt idx="31">
                  <c:v>North Carolina</c:v>
                </c:pt>
                <c:pt idx="32">
                  <c:v>Germany</c:v>
                </c:pt>
                <c:pt idx="33">
                  <c:v>Romania</c:v>
                </c:pt>
                <c:pt idx="34">
                  <c:v>Texas</c:v>
                </c:pt>
                <c:pt idx="35">
                  <c:v>Turkey</c:v>
                </c:pt>
                <c:pt idx="36">
                  <c:v>Russia</c:v>
                </c:pt>
                <c:pt idx="37">
                  <c:v>Poland</c:v>
                </c:pt>
                <c:pt idx="38">
                  <c:v>Ukrain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4" val="2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6" val="0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4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9" Type="http://schemas.openxmlformats.org/officeDocument/2006/relationships/chart" Target="../charts/chart46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Relationship Id="rId3" Type="http://schemas.openxmlformats.org/officeDocument/2006/relationships/chart" Target="../charts/chart20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0" Type="http://schemas.openxmlformats.org/officeDocument/2006/relationships/chart" Target="../charts/chart37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6642</xdr:colOff>
      <xdr:row>0</xdr:row>
      <xdr:rowOff>79056</xdr:rowOff>
    </xdr:from>
    <xdr:to>
      <xdr:col>8</xdr:col>
      <xdr:colOff>779703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6642</xdr:colOff>
      <xdr:row>20</xdr:row>
      <xdr:rowOff>111306</xdr:rowOff>
    </xdr:from>
    <xdr:to>
      <xdr:col>8</xdr:col>
      <xdr:colOff>779703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98912" cy="600807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77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674370</xdr:colOff>
      <xdr:row>0</xdr:row>
      <xdr:rowOff>0</xdr:rowOff>
    </xdr:from>
    <xdr:to>
      <xdr:col>46</xdr:col>
      <xdr:colOff>320040</xdr:colOff>
      <xdr:row>99</xdr:row>
      <xdr:rowOff>14197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05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1955</xdr:colOff>
      <xdr:row>25</xdr:row>
      <xdr:rowOff>11430</xdr:rowOff>
    </xdr:from>
    <xdr:to>
      <xdr:col>238</xdr:col>
      <xdr:colOff>401955</xdr:colOff>
      <xdr:row>92</xdr:row>
      <xdr:rowOff>8763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1.331469444442" createdVersion="6" refreshedVersion="6" minRefreshableVersion="3" recordCount="3533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21.332875694447" createdVersion="6" refreshedVersion="6" minRefreshableVersion="3" recordCount="3545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NonDate="0" containsString="0" containsBlank="1"/>
    </cacheField>
    <cacheField name="10.07.2020" numFmtId="0">
      <sharedItems containsNonDate="0" containsString="0" containsBlank="1"/>
    </cacheField>
    <cacheField name="11.07.2020" numFmtId="0">
      <sharedItems containsNonDate="0" containsString="0" containsBlank="1"/>
    </cacheField>
    <cacheField name="12.07.2020" numFmtId="0">
      <sharedItems containsNonDate="0" containsString="0" containsBlank="1"/>
    </cacheField>
    <cacheField name="13.07.2020" numFmtId="0">
      <sharedItems containsNonDate="0" containsString="0" containsBlank="1"/>
    </cacheField>
    <cacheField name="14.07.2020" numFmtId="0">
      <sharedItems containsNonDate="0" containsString="0" containsBlank="1"/>
    </cacheField>
    <cacheField name="15.07.2020" numFmtId="0">
      <sharedItems containsNonDate="0" containsString="0" containsBlank="1"/>
    </cacheField>
    <cacheField name="16.07.2020" numFmtId="0">
      <sharedItems containsNonDate="0" containsString="0" containsBlank="1"/>
    </cacheField>
    <cacheField name="17.07.2020" numFmtId="0">
      <sharedItems containsNonDate="0" containsString="0" containsBlank="1"/>
    </cacheField>
    <cacheField name="18.07.2020" numFmtId="0">
      <sharedItems containsNonDate="0" containsString="0" containsBlank="1"/>
    </cacheField>
    <cacheField name="19.07.2020" numFmtId="0">
      <sharedItems containsNonDate="0" containsString="0" containsBlank="1"/>
    </cacheField>
    <cacheField name="20.07.2020" numFmtId="0">
      <sharedItems containsNonDate="0" containsString="0" containsBlank="1"/>
    </cacheField>
    <cacheField name="21.07.2020" numFmtId="0">
      <sharedItems containsNonDate="0" containsString="0" containsBlank="1"/>
    </cacheField>
    <cacheField name="22.07.2020" numFmtId="0">
      <sharedItems containsNonDate="0" containsString="0" containsBlank="1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n v="3256"/>
    <n v="3256"/>
    <n v="3376"/>
    <n v="3488"/>
    <n v="3650"/>
    <n v="3851"/>
    <n v="4001"/>
    <n v="4178"/>
    <n v="4305"/>
    <n v="4452"/>
    <n v="4606"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3"/>
    <n v="6113"/>
    <n v="6113"/>
    <n v="6113"/>
    <n v="6127"/>
    <n v="6128"/>
    <n v="6132"/>
    <n v="6135"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19"/>
    <n v="48312"/>
    <n v="50749"/>
    <n v="52867"/>
    <n v="54517"/>
    <n v="55810"/>
    <n v="57233"/>
    <n v="59454"/>
    <n v="61955"/>
    <n v="64256"/>
    <n v="66125"/>
    <n v="67681"/>
    <n v="68777"/>
    <n v="70086"/>
    <n v="72393"/>
    <n v="74851"/>
    <n v="76770"/>
    <n v="78497"/>
    <n v="79976"/>
    <n v="80855"/>
    <n v="81868"/>
    <n v="83480"/>
    <n v="85234"/>
    <n v="87008"/>
    <n v="88669"/>
    <n v="89892"/>
    <n v="90644"/>
    <n v="91414"/>
    <n v="92965"/>
    <n v="94528"/>
    <n v="95756"/>
    <n v="97025"/>
    <n v="98146"/>
    <n v="98754"/>
    <n v="99267"/>
    <n v="99952"/>
    <n v="101461"/>
    <n v="102643"/>
    <n v="103809"/>
    <n v="104773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0"/>
    <n v="126711"/>
    <n v="127432"/>
    <n v="128105"/>
    <n v="128803"/>
    <n v="129442"/>
    <n v="129689"/>
    <n v="129960"/>
    <n v="130285"/>
    <n v="131480"/>
    <n v="132300"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m/>
    <m/>
    <m/>
    <m/>
    <m/>
    <m/>
    <m/>
    <m/>
    <m/>
    <m/>
    <m/>
    <m/>
    <m/>
    <m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m/>
    <m/>
    <m/>
    <m/>
    <m/>
    <m/>
    <m/>
    <m/>
    <m/>
    <m/>
    <m/>
    <m/>
    <m/>
    <m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m/>
    <m/>
    <m/>
    <m/>
    <m/>
    <m/>
    <m/>
    <m/>
    <m/>
    <m/>
    <m/>
    <m/>
    <m/>
    <m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m/>
    <m/>
    <m/>
    <m/>
    <m/>
    <m/>
    <m/>
    <m/>
    <m/>
    <m/>
    <m/>
    <m/>
    <m/>
    <m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m/>
    <m/>
    <m/>
    <m/>
    <m/>
    <m/>
    <m/>
    <m/>
    <m/>
    <m/>
    <m/>
    <m/>
    <m/>
    <m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m/>
    <m/>
    <m/>
    <m/>
    <m/>
    <m/>
    <m/>
    <m/>
    <m/>
    <m/>
    <m/>
    <m/>
    <m/>
    <m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m/>
    <m/>
    <m/>
    <m/>
    <m/>
    <m/>
    <m/>
    <m/>
    <m/>
    <m/>
    <m/>
    <m/>
    <m/>
    <m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m/>
    <m/>
    <m/>
    <m/>
    <m/>
    <m/>
    <m/>
    <m/>
    <m/>
    <m/>
    <m/>
    <m/>
    <m/>
    <m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m/>
    <m/>
    <m/>
    <m/>
    <m/>
    <m/>
    <m/>
    <m/>
    <m/>
    <m/>
    <m/>
    <m/>
    <m/>
    <m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m/>
    <m/>
    <m/>
    <m/>
    <m/>
    <m/>
    <m/>
    <m/>
    <m/>
    <m/>
    <m/>
    <m/>
    <m/>
    <m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m/>
    <m/>
    <m/>
    <m/>
    <m/>
    <m/>
    <m/>
    <m/>
    <m/>
    <m/>
    <m/>
    <m/>
    <m/>
    <m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m/>
    <m/>
    <m/>
    <m/>
    <m/>
    <m/>
    <m/>
    <m/>
    <m/>
    <m/>
    <m/>
    <m/>
    <m/>
    <m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m/>
    <m/>
    <m/>
    <m/>
    <m/>
    <m/>
    <m/>
    <m/>
    <m/>
    <m/>
    <m/>
    <m/>
    <m/>
    <m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m/>
    <m/>
    <m/>
    <m/>
    <m/>
    <m/>
    <m/>
    <m/>
    <m/>
    <m/>
    <m/>
    <m/>
    <m/>
    <m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m/>
    <m/>
    <m/>
    <m/>
    <m/>
    <m/>
    <m/>
    <m/>
    <m/>
    <m/>
    <m/>
    <m/>
    <m/>
    <m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m/>
    <m/>
    <m/>
    <m/>
    <m/>
    <m/>
    <m/>
    <m/>
    <m/>
    <m/>
    <m/>
    <m/>
    <m/>
    <m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m/>
    <m/>
    <m/>
    <m/>
    <m/>
    <m/>
    <m/>
    <m/>
    <m/>
    <m/>
    <m/>
    <m/>
    <m/>
    <m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m/>
    <m/>
    <m/>
    <m/>
    <m/>
    <m/>
    <m/>
    <m/>
    <m/>
    <m/>
    <m/>
    <m/>
    <m/>
    <m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</r>
  <r>
    <m/>
    <x v="210"/>
    <n v="37.418664219999997"/>
    <n v="-83.998254829999993"/>
    <n v="0